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P304" s="22" cm="1">
        <f t="array" ref="AP30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Q304" s="22" cm="1">
        <f t="array" ref="AQ30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R304" s="22" cm="1">
        <f t="array" ref="AR30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S304" s="22" cm="1">
        <f t="array" ref="AS30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T304" s="22" cm="1">
        <f t="array" ref="AT30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U304" s="22" cm="1">
        <f t="array" ref="AU30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V304" s="22" cm="1">
        <f t="array" ref="AV30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W304" s="22" cm="1">
        <f t="array" ref="AW30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X304" s="22" cm="1">
        <f t="array" ref="AX30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Y304" s="22" cm="1">
        <f t="array" ref="AY30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Z304" s="22" cm="1">
        <f t="array" ref="AZ30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A304" s="22" cm="1">
        <f t="array" ref="BA30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B304" s="22" cm="1">
        <f t="array" ref="BB30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C304" s="22" cm="1">
        <f t="array" ref="BC30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D304" s="22" cm="1">
        <f t="array" ref="BD30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E304" s="22" cm="1">
        <f t="array" ref="BE30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F304" s="22" cm="1">
        <f t="array" ref="BF30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G304" s="22" cm="1">
        <f t="array" ref="BG30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H304" s="22" cm="1">
        <f t="array" ref="BH30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I304" s="22" cm="1">
        <f t="array" ref="BI30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J304" s="22" cm="1">
        <f t="array" ref="BJ30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K304" s="22" cm="1">
        <f t="array" ref="BK30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L304" s="22" cm="1">
        <f t="array" ref="BL30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M304" s="22" cm="1">
        <f t="array" ref="BM30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N304" s="22" cm="1">
        <f t="array" ref="BN30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O304" s="22" cm="1">
        <f t="array" ref="BO30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P304" s="22" cm="1">
        <f t="array" ref="BP30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Q304" s="22" cm="1">
        <f t="array" ref="BQ30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R304" s="22" cm="1">
        <f t="array" ref="BR30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S304" s="22" cm="1">
        <f t="array" ref="BS30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T304" s="22" cm="1">
        <f t="array" ref="BT30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row>
    <row r="305" spans="1:72">
      <c r="A305" s="34" t="s">
        <v>92</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M305" s="22" cm="1">
        <f t="array" ref="M30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N305" s="22" cm="1">
        <f t="array" ref="N30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O305" s="22" cm="1">
        <f t="array" ref="O30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P305" s="22" cm="1">
        <f t="array" ref="P30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Q305" s="22" cm="1">
        <f t="array" ref="Q30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R305" s="22" cm="1">
        <f t="array" ref="R30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S305" s="22" cm="1">
        <f t="array" ref="S30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T305" s="22" cm="1">
        <f t="array" ref="T30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U305" s="22" cm="1">
        <f t="array" ref="U30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V305" s="22" cm="1">
        <f t="array" ref="V30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W305" s="22" cm="1">
        <f t="array" ref="W30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X305" s="22" cm="1">
        <f t="array" ref="X30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Y305" s="22" cm="1">
        <f t="array" ref="Y30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Z305" s="22" cm="1">
        <f t="array" ref="Z30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A305" s="22" cm="1">
        <f t="array" ref="AA30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B305" s="22" cm="1">
        <f t="array" ref="AB30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C305" s="22" cm="1">
        <f t="array" ref="AC30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D305" s="22" cm="1">
        <f t="array" ref="AD30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E305" s="22" cm="1">
        <f t="array" ref="AE30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F305" s="22" cm="1">
        <f t="array" ref="AF30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G305" s="22" cm="1">
        <f t="array" ref="AG30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H305" s="22" cm="1">
        <f t="array" ref="AH30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I305" s="22" cm="1">
        <f t="array" ref="AI30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J305" s="22" cm="1">
        <f t="array" ref="AJ30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K305" s="22" cm="1">
        <f t="array" ref="AK30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L305" s="22" cm="1">
        <f t="array" ref="AL30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M305" s="22" cm="1">
        <f t="array" ref="AM30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N305" s="22" cm="1">
        <f t="array" ref="AN30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O305" s="22" cm="1">
        <f t="array" ref="AO30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P305" s="22" cm="1">
        <f t="array" ref="AP30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Q305" s="22" cm="1">
        <f t="array" ref="AQ30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R305" s="22" cm="1">
        <f t="array" ref="AR30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S305" s="22" cm="1">
        <f t="array" ref="AS30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T305" s="22" cm="1">
        <f t="array" ref="AT30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U305" s="22" cm="1">
        <f t="array" ref="AU30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V305" s="22" cm="1">
        <f t="array" ref="AV30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W305" s="22" cm="1">
        <f t="array" ref="AW30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X305" s="22" cm="1">
        <f t="array" ref="AX30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Y305" s="22" cm="1">
        <f t="array" ref="AY30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Z305" s="22" cm="1">
        <f t="array" ref="AZ30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A305" s="22" cm="1">
        <f t="array" ref="BA30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B305" s="22" cm="1">
        <f t="array" ref="BB30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C305" s="22" cm="1">
        <f t="array" ref="BC30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D305" s="22" cm="1">
        <f t="array" ref="BD30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E305" s="22" cm="1">
        <f t="array" ref="BE30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F305" s="22" cm="1">
        <f t="array" ref="BF30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G305" s="22" cm="1">
        <f t="array" ref="BG30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H305" s="22" cm="1">
        <f t="array" ref="BH30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I305" s="22" cm="1">
        <f t="array" ref="BI30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J305" s="22" cm="1">
        <f t="array" ref="BJ30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K305" s="22" cm="1">
        <f t="array" ref="BK30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L305" s="22" cm="1">
        <f t="array" ref="BL30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M305" s="22" cm="1">
        <f t="array" ref="BM30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N305" s="22" cm="1">
        <f t="array" ref="BN30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O305" s="22" cm="1">
        <f t="array" ref="BO30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P305" s="22" cm="1">
        <f t="array" ref="BP30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Q305" s="22" cm="1">
        <f t="array" ref="BQ30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R305" s="22" cm="1">
        <f t="array" ref="BR30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S305" s="22" cm="1">
        <f t="array" ref="BS30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T305" s="22" cm="1">
        <f t="array" ref="BT30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row>
    <row r="306" spans="1:72">
      <c r="A306" s="34" t="s">
        <v>92</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M306" s="22" cm="1">
        <f t="array" ref="M30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N306" s="22" cm="1">
        <f t="array" ref="N30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O306" s="22" cm="1">
        <f t="array" ref="O30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P306" s="22" cm="1">
        <f t="array" ref="P30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Q306" s="22" cm="1">
        <f t="array" ref="Q30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R306" s="22" cm="1">
        <f t="array" ref="R30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S306" s="22" cm="1">
        <f t="array" ref="S30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T306" s="22" cm="1">
        <f t="array" ref="T30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U306" s="22" cm="1">
        <f t="array" ref="U30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V306" s="22" cm="1">
        <f t="array" ref="V30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W306" s="22" cm="1">
        <f t="array" ref="W30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X306" s="22" cm="1">
        <f t="array" ref="X30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Y306" s="22" cm="1">
        <f t="array" ref="Y30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Z306" s="22" cm="1">
        <f t="array" ref="Z30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A306" s="22" cm="1">
        <f t="array" ref="AA30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B306" s="22" cm="1">
        <f t="array" ref="AB30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C306" s="22" cm="1">
        <f t="array" ref="AC30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D306" s="22" cm="1">
        <f t="array" ref="AD30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E306" s="22" cm="1">
        <f t="array" ref="AE30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F306" s="22" cm="1">
        <f t="array" ref="AF30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G306" s="22" cm="1">
        <f t="array" ref="AG30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H306" s="22" cm="1">
        <f t="array" ref="AH30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I306" s="22" cm="1">
        <f t="array" ref="AI30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J306" s="22" cm="1">
        <f t="array" ref="AJ30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K306" s="22" cm="1">
        <f t="array" ref="AK30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L306" s="22" cm="1">
        <f t="array" ref="AL30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M306" s="22" cm="1">
        <f t="array" ref="AM30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N306" s="22" cm="1">
        <f t="array" ref="AN30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O306" s="22" cm="1">
        <f t="array" ref="AO30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P306" s="22" cm="1">
        <f t="array" ref="AP30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Q306" s="22" cm="1">
        <f t="array" ref="AQ30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R306" s="22" cm="1">
        <f t="array" ref="AR30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S306" s="22" cm="1">
        <f t="array" ref="AS30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T306" s="22" cm="1">
        <f t="array" ref="AT30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U306" s="22" cm="1">
        <f t="array" ref="AU30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V306" s="22" cm="1">
        <f t="array" ref="AV30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W306" s="22" cm="1">
        <f t="array" ref="AW30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X306" s="22" cm="1">
        <f t="array" ref="AX30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Y306" s="22" cm="1">
        <f t="array" ref="AY30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Z306" s="22" cm="1">
        <f t="array" ref="AZ30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A306" s="22" cm="1">
        <f t="array" ref="BA30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B306" s="22" cm="1">
        <f t="array" ref="BB30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C306" s="22" cm="1">
        <f t="array" ref="BC30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D306" s="22" cm="1">
        <f t="array" ref="BD30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E306" s="22" cm="1">
        <f t="array" ref="BE30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F306" s="22" cm="1">
        <f t="array" ref="BF30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G306" s="22" cm="1">
        <f t="array" ref="BG30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H306" s="22" cm="1">
        <f t="array" ref="BH30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I306" s="22" cm="1">
        <f t="array" ref="BI30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J306" s="22" cm="1">
        <f t="array" ref="BJ30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K306" s="22" cm="1">
        <f t="array" ref="BK30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L306" s="22" cm="1">
        <f t="array" ref="BL30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M306" s="22" cm="1">
        <f t="array" ref="BM30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N306" s="22" cm="1">
        <f t="array" ref="BN30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O306" s="22" cm="1">
        <f t="array" ref="BO30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P306" s="22" cm="1">
        <f t="array" ref="BP30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Q306" s="22" cm="1">
        <f t="array" ref="BQ30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R306" s="22" cm="1">
        <f t="array" ref="BR30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S306" s="22" cm="1">
        <f t="array" ref="BS30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T306" s="22" cm="1">
        <f t="array" ref="BT30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row>
    <row r="307" spans="1:72">
      <c r="A307" s="34" t="s">
        <v>92</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M307" s="22" cm="1">
        <f t="array" ref="M30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N307" s="22" cm="1">
        <f t="array" ref="N30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O307" s="22" cm="1">
        <f t="array" ref="O30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P307" s="22" cm="1">
        <f t="array" ref="P30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Q307" s="22" cm="1">
        <f t="array" ref="Q30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R307" s="22" cm="1">
        <f t="array" ref="R30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S307" s="22" cm="1">
        <f t="array" ref="S30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T307" s="22" cm="1">
        <f t="array" ref="T30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U307" s="22" cm="1">
        <f t="array" ref="U30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V307" s="22" cm="1">
        <f t="array" ref="V30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W307" s="22" cm="1">
        <f t="array" ref="W30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X307" s="22" cm="1">
        <f t="array" ref="X30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Y307" s="22" cm="1">
        <f t="array" ref="Y30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Z307" s="22" cm="1">
        <f t="array" ref="Z30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A307" s="22" cm="1">
        <f t="array" ref="AA30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B307" s="22" cm="1">
        <f t="array" ref="AB30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C307" s="22" cm="1">
        <f t="array" ref="AC30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D307" s="22" cm="1">
        <f t="array" ref="AD30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E307" s="22" cm="1">
        <f t="array" ref="AE30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F307" s="22" cm="1">
        <f t="array" ref="AF30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G307" s="22" cm="1">
        <f t="array" ref="AG30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H307" s="22" cm="1">
        <f t="array" ref="AH30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I307" s="22" cm="1">
        <f t="array" ref="AI30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J307" s="22" cm="1">
        <f t="array" ref="AJ30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K307" s="22" cm="1">
        <f t="array" ref="AK30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L307" s="22" cm="1">
        <f t="array" ref="AL30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M307" s="22" cm="1">
        <f t="array" ref="AM30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N307" s="22" cm="1">
        <f t="array" ref="AN30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O307" s="22" cm="1">
        <f t="array" ref="AO30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P307" s="22" cm="1">
        <f t="array" ref="AP30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Q307" s="22" cm="1">
        <f t="array" ref="AQ30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R307" s="22" cm="1">
        <f t="array" ref="AR30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S307" s="22" cm="1">
        <f t="array" ref="AS30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T307" s="22" cm="1">
        <f t="array" ref="AT30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U307" s="22" cm="1">
        <f t="array" ref="AU30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V307" s="22" cm="1">
        <f t="array" ref="AV30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W307" s="22" cm="1">
        <f t="array" ref="AW30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X307" s="22" cm="1">
        <f t="array" ref="AX30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Y307" s="22" cm="1">
        <f t="array" ref="AY30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Z307" s="22" cm="1">
        <f t="array" ref="AZ30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A307" s="22" cm="1">
        <f t="array" ref="BA30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B307" s="22" cm="1">
        <f t="array" ref="BB30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C307" s="22" cm="1">
        <f t="array" ref="BC30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D307" s="22" cm="1">
        <f t="array" ref="BD30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E307" s="22" cm="1">
        <f t="array" ref="BE30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F307" s="22" cm="1">
        <f t="array" ref="BF30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G307" s="22" cm="1">
        <f t="array" ref="BG30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H307" s="22" cm="1">
        <f t="array" ref="BH30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I307" s="22" cm="1">
        <f t="array" ref="BI30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J307" s="22" cm="1">
        <f t="array" ref="BJ30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K307" s="22" cm="1">
        <f t="array" ref="BK30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L307" s="22" cm="1">
        <f t="array" ref="BL30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M307" s="22" cm="1">
        <f t="array" ref="BM30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N307" s="22" cm="1">
        <f t="array" ref="BN30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O307" s="22" cm="1">
        <f t="array" ref="BO30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P307" s="22" cm="1">
        <f t="array" ref="BP30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Q307" s="22" cm="1">
        <f t="array" ref="BQ30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R307" s="22" cm="1">
        <f t="array" ref="BR30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S307" s="22" cm="1">
        <f t="array" ref="BS30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T307" s="22" cm="1">
        <f t="array" ref="BT30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row>
    <row r="308" spans="1:72">
      <c r="A308" s="34" t="s">
        <v>92</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08" s="22" cm="1">
        <f t="array" ref="M30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08" s="22" cm="1">
        <f t="array" ref="N30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08" s="22" cm="1">
        <f t="array" ref="O30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08" s="22" cm="1">
        <f t="array" ref="P30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08" s="22" cm="1">
        <f t="array" ref="Q30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08" s="22" cm="1">
        <f t="array" ref="R30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08" s="22" cm="1">
        <f t="array" ref="S30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08" s="22" cm="1">
        <f t="array" ref="T30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08" s="22" cm="1">
        <f t="array" ref="U30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08" s="22" cm="1">
        <f t="array" ref="V30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08" s="22" cm="1">
        <f t="array" ref="W30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08" s="22" cm="1">
        <f t="array" ref="X30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08" s="22" cm="1">
        <f t="array" ref="Y30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08" s="22" cm="1">
        <f t="array" ref="Z30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08" s="22" cm="1">
        <f t="array" ref="AA30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08" s="22" cm="1">
        <f t="array" ref="AB30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08" s="22" cm="1">
        <f t="array" ref="AC30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08" s="22" cm="1">
        <f t="array" ref="AD30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08" s="22" cm="1">
        <f t="array" ref="AE30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08" s="22" cm="1">
        <f t="array" ref="AF30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08" s="22" cm="1">
        <f t="array" ref="AG30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08" s="22" cm="1">
        <f t="array" ref="AH30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08" s="22" cm="1">
        <f t="array" ref="AI30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08" s="22" cm="1">
        <f t="array" ref="AJ30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08" s="22" cm="1">
        <f t="array" ref="AK30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08" s="22" cm="1">
        <f t="array" ref="AL30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08" s="22" cm="1">
        <f t="array" ref="AM30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08" s="22" cm="1">
        <f t="array" ref="AN30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08" s="22" cm="1">
        <f t="array" ref="AO30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08" s="22" cm="1">
        <f t="array" ref="AP30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08" s="22" cm="1">
        <f t="array" ref="AQ30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08" s="22" cm="1">
        <f t="array" ref="AR30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08" s="22" cm="1">
        <f t="array" ref="AS30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08" s="22" cm="1">
        <f t="array" ref="AT30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08" s="22" cm="1">
        <f t="array" ref="AU30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08" s="22" cm="1">
        <f t="array" ref="AV30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08" s="22" cm="1">
        <f t="array" ref="AW30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08" s="22" cm="1">
        <f t="array" ref="AX30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08" s="22" cm="1">
        <f t="array" ref="AY30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08" s="22" cm="1">
        <f t="array" ref="AZ30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08" s="22" cm="1">
        <f t="array" ref="BA30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08" s="22" cm="1">
        <f t="array" ref="BB30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08" s="22" cm="1">
        <f t="array" ref="BC30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08" s="22" cm="1">
        <f t="array" ref="BD30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08" s="22" cm="1">
        <f t="array" ref="BE30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08" s="22" cm="1">
        <f t="array" ref="BF30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08" s="22" cm="1">
        <f t="array" ref="BG30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08" s="22" cm="1">
        <f t="array" ref="BH30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08" s="22" cm="1">
        <f t="array" ref="BI30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08" s="22" cm="1">
        <f t="array" ref="BJ30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08" s="22" cm="1">
        <f t="array" ref="BK30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08" s="22" cm="1">
        <f t="array" ref="BL30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08" s="22" cm="1">
        <f t="array" ref="BM30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08" s="22" cm="1">
        <f t="array" ref="BN30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08" s="22" cm="1">
        <f t="array" ref="BO30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08" s="22" cm="1">
        <f t="array" ref="BP30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08" s="22" cm="1">
        <f t="array" ref="BQ30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08" s="22" cm="1">
        <f t="array" ref="BR30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08" s="22" cm="1">
        <f t="array" ref="BS30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08" s="22" cm="1">
        <f t="array" ref="BT30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09" spans="1:72">
      <c r="A309" s="34" t="s">
        <v>92</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09" s="22" cm="1">
        <f t="array" ref="M30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09" s="22" cm="1">
        <f t="array" ref="N30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09" s="22" cm="1">
        <f t="array" ref="O30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09" s="22" cm="1">
        <f t="array" ref="P30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09" s="22" cm="1">
        <f t="array" ref="Q30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09" s="22" cm="1">
        <f t="array" ref="R30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09" s="22" cm="1">
        <f t="array" ref="S30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09" s="22" cm="1">
        <f t="array" ref="T30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09" s="22" cm="1">
        <f t="array" ref="U30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09" s="22" cm="1">
        <f t="array" ref="V30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09" s="22" cm="1">
        <f t="array" ref="W30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09" s="22" cm="1">
        <f t="array" ref="X30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09" s="22" cm="1">
        <f t="array" ref="Y30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09" s="22" cm="1">
        <f t="array" ref="Z30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09" s="22" cm="1">
        <f t="array" ref="AA30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09" s="22" cm="1">
        <f t="array" ref="AB30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09" s="22" cm="1">
        <f t="array" ref="AC30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09" s="22" cm="1">
        <f t="array" ref="AD30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09" s="22" cm="1">
        <f t="array" ref="AE30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09" s="22" cm="1">
        <f t="array" ref="AF30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09" s="22" cm="1">
        <f t="array" ref="AG30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09" s="22" cm="1">
        <f t="array" ref="AH30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09" s="22" cm="1">
        <f t="array" ref="AI30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09" s="22" cm="1">
        <f t="array" ref="AJ30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09" s="22" cm="1">
        <f t="array" ref="AK30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09" s="22" cm="1">
        <f t="array" ref="AL30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09" s="22" cm="1">
        <f t="array" ref="AM30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09" s="22" cm="1">
        <f t="array" ref="AN30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09" s="22" cm="1">
        <f t="array" ref="AO30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09" s="22" cm="1">
        <f t="array" ref="AP30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09" s="22" cm="1">
        <f t="array" ref="AQ30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09" s="22" cm="1">
        <f t="array" ref="AR30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09" s="22" cm="1">
        <f t="array" ref="AS30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09" s="22" cm="1">
        <f t="array" ref="AT30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09" s="22" cm="1">
        <f t="array" ref="AU30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09" s="22" cm="1">
        <f t="array" ref="AV30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09" s="22" cm="1">
        <f t="array" ref="AW30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09" s="22" cm="1">
        <f t="array" ref="AX30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09" s="22" cm="1">
        <f t="array" ref="AY30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09" s="22" cm="1">
        <f t="array" ref="AZ30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09" s="22" cm="1">
        <f t="array" ref="BA30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09" s="22" cm="1">
        <f t="array" ref="BB30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09" s="22" cm="1">
        <f t="array" ref="BC30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09" s="22" cm="1">
        <f t="array" ref="BD30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09" s="22" cm="1">
        <f t="array" ref="BE30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09" s="22" cm="1">
        <f t="array" ref="BF30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09" s="22" cm="1">
        <f t="array" ref="BG30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09" s="22" cm="1">
        <f t="array" ref="BH30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09" s="22" cm="1">
        <f t="array" ref="BI30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09" s="22" cm="1">
        <f t="array" ref="BJ30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09" s="22" cm="1">
        <f t="array" ref="BK30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09" s="22" cm="1">
        <f t="array" ref="BL30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09" s="22" cm="1">
        <f t="array" ref="BM30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09" s="22" cm="1">
        <f t="array" ref="BN30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09" s="22" cm="1">
        <f t="array" ref="BO30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09" s="22" cm="1">
        <f t="array" ref="BP30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09" s="22" cm="1">
        <f t="array" ref="BQ30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09" s="22" cm="1">
        <f t="array" ref="BR30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09" s="22" cm="1">
        <f t="array" ref="BS30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09" s="22" cm="1">
        <f t="array" ref="BT30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10" spans="1:72">
      <c r="A310" s="34" t="s">
        <v>92</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10" s="22" cm="1">
        <f t="array" ref="M31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10" s="22" cm="1">
        <f t="array" ref="N31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10" s="22" cm="1">
        <f t="array" ref="O31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10" s="22" cm="1">
        <f t="array" ref="P31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10" s="22" cm="1">
        <f t="array" ref="Q31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10" s="22" cm="1">
        <f t="array" ref="R31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10" s="22" cm="1">
        <f t="array" ref="S31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10" s="22" cm="1">
        <f t="array" ref="T31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10" s="22" cm="1">
        <f t="array" ref="U31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10" s="22" cm="1">
        <f t="array" ref="V31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10" s="22" cm="1">
        <f t="array" ref="W31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10" s="22" cm="1">
        <f t="array" ref="X31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10" s="22" cm="1">
        <f t="array" ref="Y31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10" s="22" cm="1">
        <f t="array" ref="Z31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10" s="22" cm="1">
        <f t="array" ref="AA31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10" s="22" cm="1">
        <f t="array" ref="AB31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10" s="22" cm="1">
        <f t="array" ref="AC31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10" s="22" cm="1">
        <f t="array" ref="AD31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10" s="22" cm="1">
        <f t="array" ref="AE31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10" s="22" cm="1">
        <f t="array" ref="AF31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10" s="22" cm="1">
        <f t="array" ref="AG31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10" s="22" cm="1">
        <f t="array" ref="AH31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10" s="22" cm="1">
        <f t="array" ref="AI31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10" s="22" cm="1">
        <f t="array" ref="AJ31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10" s="22" cm="1">
        <f t="array" ref="AK31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10" s="22" cm="1">
        <f t="array" ref="AL31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10" s="22" cm="1">
        <f t="array" ref="AM31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10" s="22" cm="1">
        <f t="array" ref="AN31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10" s="22" cm="1">
        <f t="array" ref="AO31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10" s="22" cm="1">
        <f t="array" ref="AP31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10" s="22" cm="1">
        <f t="array" ref="AQ31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10" s="22" cm="1">
        <f t="array" ref="AR31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10" s="22" cm="1">
        <f t="array" ref="AS31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10" s="22" cm="1">
        <f t="array" ref="AT31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10" s="22" cm="1">
        <f t="array" ref="AU31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10" s="22" cm="1">
        <f t="array" ref="AV31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10" s="22" cm="1">
        <f t="array" ref="AW31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10" s="22" cm="1">
        <f t="array" ref="AX31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10" s="22" cm="1">
        <f t="array" ref="AY31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10" s="22" cm="1">
        <f t="array" ref="AZ31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10" s="22" cm="1">
        <f t="array" ref="BA31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10" s="22" cm="1">
        <f t="array" ref="BB31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10" s="22" cm="1">
        <f t="array" ref="BC31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10" s="22" cm="1">
        <f t="array" ref="BD31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10" s="22" cm="1">
        <f t="array" ref="BE31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10" s="22" cm="1">
        <f t="array" ref="BF31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10" s="22" cm="1">
        <f t="array" ref="BG31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10" s="22" cm="1">
        <f t="array" ref="BH31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10" s="22" cm="1">
        <f t="array" ref="BI31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10" s="22" cm="1">
        <f t="array" ref="BJ31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10" s="22" cm="1">
        <f t="array" ref="BK31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10" s="22" cm="1">
        <f t="array" ref="BL31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10" s="22" cm="1">
        <f t="array" ref="BM31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10" s="22" cm="1">
        <f t="array" ref="BN31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10" s="22" cm="1">
        <f t="array" ref="BO31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10" s="22" cm="1">
        <f t="array" ref="BP31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10" s="22" cm="1">
        <f t="array" ref="BQ31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10" s="22" cm="1">
        <f t="array" ref="BR31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10" s="22" cm="1">
        <f t="array" ref="BS31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10" s="22" cm="1">
        <f t="array" ref="BT31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11" spans="1:72">
      <c r="A311" s="34" t="s">
        <v>92</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M311" s="22" cm="1">
        <f t="array" ref="M31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N311" s="22" cm="1">
        <f t="array" ref="N31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O311" s="22" cm="1">
        <f t="array" ref="O31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P311" s="22" cm="1">
        <f t="array" ref="P31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Q311" s="22" cm="1">
        <f t="array" ref="Q31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R311" s="22" cm="1">
        <f t="array" ref="R31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S311" s="22" cm="1">
        <f t="array" ref="S31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T311" s="22" cm="1">
        <f t="array" ref="T31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U311" s="22" cm="1">
        <f t="array" ref="U31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V311" s="22" cm="1">
        <f t="array" ref="V31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W311" s="22" cm="1">
        <f t="array" ref="W31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X311" s="22" cm="1">
        <f t="array" ref="X31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Y311" s="22" cm="1">
        <f t="array" ref="Y31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Z311" s="22" cm="1">
        <f t="array" ref="Z31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A311" s="22" cm="1">
        <f t="array" ref="AA31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B311" s="22" cm="1">
        <f t="array" ref="AB31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C311" s="22" cm="1">
        <f t="array" ref="AC31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D311" s="22" cm="1">
        <f t="array" ref="AD31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E311" s="22" cm="1">
        <f t="array" ref="AE31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F311" s="22" cm="1">
        <f t="array" ref="AF31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G311" s="22" cm="1">
        <f t="array" ref="AG31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H311" s="22" cm="1">
        <f t="array" ref="AH31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I311" s="22" cm="1">
        <f t="array" ref="AI31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J311" s="22" cm="1">
        <f t="array" ref="AJ31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K311" s="22" cm="1">
        <f t="array" ref="AK31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L311" s="22" cm="1">
        <f t="array" ref="AL31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M311" s="22" cm="1">
        <f t="array" ref="AM31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N311" s="22" cm="1">
        <f t="array" ref="AN31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O311" s="22" cm="1">
        <f t="array" ref="AO31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P311" s="22" cm="1">
        <f t="array" ref="AP31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Q311" s="22" cm="1">
        <f t="array" ref="AQ31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R311" s="22" cm="1">
        <f t="array" ref="AR31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S311" s="22" cm="1">
        <f t="array" ref="AS31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T311" s="22" cm="1">
        <f t="array" ref="AT31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U311" s="22" cm="1">
        <f t="array" ref="AU31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V311" s="22" cm="1">
        <f t="array" ref="AV31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W311" s="22" cm="1">
        <f t="array" ref="AW31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X311" s="22" cm="1">
        <f t="array" ref="AX31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Y311" s="22" cm="1">
        <f t="array" ref="AY31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Z311" s="22" cm="1">
        <f t="array" ref="AZ31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A311" s="22" cm="1">
        <f t="array" ref="BA31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B311" s="22" cm="1">
        <f t="array" ref="BB31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C311" s="22" cm="1">
        <f t="array" ref="BC31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D311" s="22" cm="1">
        <f t="array" ref="BD31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E311" s="22" cm="1">
        <f t="array" ref="BE31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F311" s="22" cm="1">
        <f t="array" ref="BF31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G311" s="22" cm="1">
        <f t="array" ref="BG31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H311" s="22" cm="1">
        <f t="array" ref="BH31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I311" s="22" cm="1">
        <f t="array" ref="BI31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J311" s="22" cm="1">
        <f t="array" ref="BJ31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K311" s="22" cm="1">
        <f t="array" ref="BK31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L311" s="22" cm="1">
        <f t="array" ref="BL31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M311" s="22" cm="1">
        <f t="array" ref="BM31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N311" s="22" cm="1">
        <f t="array" ref="BN31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O311" s="22" cm="1">
        <f t="array" ref="BO31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P311" s="22" cm="1">
        <f t="array" ref="BP31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Q311" s="22" cm="1">
        <f t="array" ref="BQ31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R311" s="22" cm="1">
        <f t="array" ref="BR31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S311" s="22" cm="1">
        <f t="array" ref="BS31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T311" s="22" cm="1">
        <f t="array" ref="BT31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row>
    <row r="312" spans="1:72">
      <c r="A312" s="34" t="s">
        <v>92</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12" s="22" cm="1">
        <f t="array" ref="M31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12" s="22" cm="1">
        <f t="array" ref="N31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12" s="22" cm="1">
        <f t="array" ref="O31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12" s="22" cm="1">
        <f t="array" ref="P31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12" s="22" cm="1">
        <f t="array" ref="Q31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12" s="22" cm="1">
        <f t="array" ref="R31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12" s="22" cm="1">
        <f t="array" ref="S31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12" s="22" cm="1">
        <f t="array" ref="T31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12" s="22" cm="1">
        <f t="array" ref="U31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12" s="22" cm="1">
        <f t="array" ref="V31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12" s="22" cm="1">
        <f t="array" ref="W31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12" s="22" cm="1">
        <f t="array" ref="X31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12" s="22" cm="1">
        <f t="array" ref="Y31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12" s="22" cm="1">
        <f t="array" ref="Z31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12" s="22" cm="1">
        <f t="array" ref="AA31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12" s="22" cm="1">
        <f t="array" ref="AB31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12" s="22" cm="1">
        <f t="array" ref="AC31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12" s="22" cm="1">
        <f t="array" ref="AD31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12" s="22" cm="1">
        <f t="array" ref="AE31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12" s="22" cm="1">
        <f t="array" ref="AF31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12" s="22" cm="1">
        <f t="array" ref="AG31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12" s="22" cm="1">
        <f t="array" ref="AH31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12" s="22" cm="1">
        <f t="array" ref="AI31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12" s="22" cm="1">
        <f t="array" ref="AJ31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12" s="22" cm="1">
        <f t="array" ref="AK31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12" s="22" cm="1">
        <f t="array" ref="AL31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12" s="22" cm="1">
        <f t="array" ref="AM31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12" s="22" cm="1">
        <f t="array" ref="AN31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12" s="22" cm="1">
        <f t="array" ref="AO31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12" s="22" cm="1">
        <f t="array" ref="AP31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12" s="22" cm="1">
        <f t="array" ref="AQ31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12" s="22" cm="1">
        <f t="array" ref="AR31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12" s="22" cm="1">
        <f t="array" ref="AS31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12" s="22" cm="1">
        <f t="array" ref="AT31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12" s="22" cm="1">
        <f t="array" ref="AU31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12" s="22" cm="1">
        <f t="array" ref="AV31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12" s="22" cm="1">
        <f t="array" ref="AW31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12" s="22" cm="1">
        <f t="array" ref="AX31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12" s="22" cm="1">
        <f t="array" ref="AY31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12" s="22" cm="1">
        <f t="array" ref="AZ31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12" s="22" cm="1">
        <f t="array" ref="BA31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12" s="22" cm="1">
        <f t="array" ref="BB31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12" s="22" cm="1">
        <f t="array" ref="BC31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12" s="22" cm="1">
        <f t="array" ref="BD31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12" s="22" cm="1">
        <f t="array" ref="BE31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12" s="22" cm="1">
        <f t="array" ref="BF31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12" s="22" cm="1">
        <f t="array" ref="BG31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12" s="22" cm="1">
        <f t="array" ref="BH31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12" s="22" cm="1">
        <f t="array" ref="BI31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12" s="22" cm="1">
        <f t="array" ref="BJ31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12" s="22" cm="1">
        <f t="array" ref="BK31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12" s="22" cm="1">
        <f t="array" ref="BL31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12" s="22" cm="1">
        <f t="array" ref="BM31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12" s="22" cm="1">
        <f t="array" ref="BN31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12" s="22" cm="1">
        <f t="array" ref="BO31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12" s="22" cm="1">
        <f t="array" ref="BP31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12" s="22" cm="1">
        <f t="array" ref="BQ31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12" s="22" cm="1">
        <f t="array" ref="BR31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12" s="22" cm="1">
        <f t="array" ref="BS31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12" s="22" cm="1">
        <f t="array" ref="BT31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13" spans="1:72">
      <c r="A313" s="34" t="s">
        <v>92</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M313" s="22" cm="1">
        <f t="array" ref="M31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N313" s="22" cm="1">
        <f t="array" ref="N31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O313" s="22" cm="1">
        <f t="array" ref="O31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P313" s="22" cm="1">
        <f t="array" ref="P31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Q313" s="22" cm="1">
        <f t="array" ref="Q31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R313" s="22" cm="1">
        <f t="array" ref="R31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S313" s="22" cm="1">
        <f t="array" ref="S31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T313" s="22" cm="1">
        <f t="array" ref="T31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U313" s="22" cm="1">
        <f t="array" ref="U31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V313" s="22" cm="1">
        <f t="array" ref="V31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W313" s="22" cm="1">
        <f t="array" ref="W31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X313" s="22" cm="1">
        <f t="array" ref="X31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Y313" s="22" cm="1">
        <f t="array" ref="Y31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Z313" s="22" cm="1">
        <f t="array" ref="Z31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A313" s="22" cm="1">
        <f t="array" ref="AA31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B313" s="22" cm="1">
        <f t="array" ref="AB31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C313" s="22" cm="1">
        <f t="array" ref="AC31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D313" s="22" cm="1">
        <f t="array" ref="AD31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E313" s="22" cm="1">
        <f t="array" ref="AE31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F313" s="22" cm="1">
        <f t="array" ref="AF31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G313" s="22" cm="1">
        <f t="array" ref="AG31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H313" s="22" cm="1">
        <f t="array" ref="AH31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I313" s="22" cm="1">
        <f t="array" ref="AI31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J313" s="22" cm="1">
        <f t="array" ref="AJ31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K313" s="22" cm="1">
        <f t="array" ref="AK31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L313" s="22" cm="1">
        <f t="array" ref="AL31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M313" s="22" cm="1">
        <f t="array" ref="AM31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N313" s="22" cm="1">
        <f t="array" ref="AN31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O313" s="22" cm="1">
        <f t="array" ref="AO31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P313" s="22" cm="1">
        <f t="array" ref="AP31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Q313" s="22" cm="1">
        <f t="array" ref="AQ31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R313" s="22" cm="1">
        <f t="array" ref="AR31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S313" s="22" cm="1">
        <f t="array" ref="AS31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T313" s="22" cm="1">
        <f t="array" ref="AT31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U313" s="22" cm="1">
        <f t="array" ref="AU31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V313" s="22" cm="1">
        <f t="array" ref="AV31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W313" s="22" cm="1">
        <f t="array" ref="AW31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X313" s="22" cm="1">
        <f t="array" ref="AX31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Y313" s="22" cm="1">
        <f t="array" ref="AY31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Z313" s="22" cm="1">
        <f t="array" ref="AZ31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A313" s="22" cm="1">
        <f t="array" ref="BA31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B313" s="22" cm="1">
        <f t="array" ref="BB31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C313" s="22" cm="1">
        <f t="array" ref="BC31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D313" s="22" cm="1">
        <f t="array" ref="BD31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E313" s="22" cm="1">
        <f t="array" ref="BE31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F313" s="22" cm="1">
        <f t="array" ref="BF31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G313" s="22" cm="1">
        <f t="array" ref="BG31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H313" s="22" cm="1">
        <f t="array" ref="BH31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I313" s="22" cm="1">
        <f t="array" ref="BI31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J313" s="22" cm="1">
        <f t="array" ref="BJ31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K313" s="22" cm="1">
        <f t="array" ref="BK31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L313" s="22" cm="1">
        <f t="array" ref="BL31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M313" s="22" cm="1">
        <f t="array" ref="BM31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N313" s="22" cm="1">
        <f t="array" ref="BN31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O313" s="22" cm="1">
        <f t="array" ref="BO31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P313" s="22" cm="1">
        <f t="array" ref="BP31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Q313" s="22" cm="1">
        <f t="array" ref="BQ31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R313" s="22" cm="1">
        <f t="array" ref="BR31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S313" s="22" cm="1">
        <f t="array" ref="BS31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T313" s="22" cm="1">
        <f t="array" ref="BT31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row>
    <row r="314" spans="1:72">
      <c r="A314" s="34" t="s">
        <v>92</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14" s="22" cm="1">
        <f t="array" ref="M31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14" s="22" cm="1">
        <f t="array" ref="N31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14" s="22" cm="1">
        <f t="array" ref="O31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14" s="22" cm="1">
        <f t="array" ref="P31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14" s="22" cm="1">
        <f t="array" ref="Q31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14" s="22" cm="1">
        <f t="array" ref="R31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14" s="22" cm="1">
        <f t="array" ref="S31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14" s="22" cm="1">
        <f t="array" ref="T31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14" s="22" cm="1">
        <f t="array" ref="U31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14" s="22" cm="1">
        <f t="array" ref="V31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14" s="22" cm="1">
        <f t="array" ref="W31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14" s="22" cm="1">
        <f t="array" ref="X31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14" s="22" cm="1">
        <f t="array" ref="Y31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14" s="22" cm="1">
        <f t="array" ref="Z31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14" s="22" cm="1">
        <f t="array" ref="AA31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14" s="22" cm="1">
        <f t="array" ref="AB31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14" s="22" cm="1">
        <f t="array" ref="AC31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14" s="22" cm="1">
        <f t="array" ref="AD31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14" s="22" cm="1">
        <f t="array" ref="AE31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14" s="22" cm="1">
        <f t="array" ref="AF31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14" s="22" cm="1">
        <f t="array" ref="AG31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14" s="22" cm="1">
        <f t="array" ref="AH31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14" s="22" cm="1">
        <f t="array" ref="AI31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14" s="22" cm="1">
        <f t="array" ref="AJ31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14" s="22" cm="1">
        <f t="array" ref="AK31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14" s="22" cm="1">
        <f t="array" ref="AL31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14" s="22" cm="1">
        <f t="array" ref="AM31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14" s="22" cm="1">
        <f t="array" ref="AN31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14" s="22" cm="1">
        <f t="array" ref="AO31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14" s="22" cm="1">
        <f t="array" ref="AP31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14" s="22" cm="1">
        <f t="array" ref="AQ31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14" s="22" cm="1">
        <f t="array" ref="AR31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14" s="22" cm="1">
        <f t="array" ref="AS31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14" s="22" cm="1">
        <f t="array" ref="AT31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14" s="22" cm="1">
        <f t="array" ref="AU31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14" s="22" cm="1">
        <f t="array" ref="AV31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14" s="22" cm="1">
        <f t="array" ref="AW31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14" s="22" cm="1">
        <f t="array" ref="AX31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14" s="22" cm="1">
        <f t="array" ref="AY31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14" s="22" cm="1">
        <f t="array" ref="AZ31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14" s="22" cm="1">
        <f t="array" ref="BA31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14" s="22" cm="1">
        <f t="array" ref="BB31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14" s="22" cm="1">
        <f t="array" ref="BC31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14" s="22" cm="1">
        <f t="array" ref="BD31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14" s="22" cm="1">
        <f t="array" ref="BE31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14" s="22" cm="1">
        <f t="array" ref="BF31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14" s="22" cm="1">
        <f t="array" ref="BG31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14" s="22" cm="1">
        <f t="array" ref="BH31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14" s="22" cm="1">
        <f t="array" ref="BI31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14" s="22" cm="1">
        <f t="array" ref="BJ31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14" s="22" cm="1">
        <f t="array" ref="BK31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14" s="22" cm="1">
        <f t="array" ref="BL31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14" s="22" cm="1">
        <f t="array" ref="BM31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14" s="22" cm="1">
        <f t="array" ref="BN31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14" s="22" cm="1">
        <f t="array" ref="BO31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14" s="22" cm="1">
        <f t="array" ref="BP31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14" s="22" cm="1">
        <f t="array" ref="BQ31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14" s="22" cm="1">
        <f t="array" ref="BR31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14" s="22" cm="1">
        <f t="array" ref="BS31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14" s="22" cm="1">
        <f t="array" ref="BT31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15" spans="1:72">
      <c r="A315" s="34" t="s">
        <v>92</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15" s="22" cm="1">
        <f t="array" ref="M31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15" s="22" cm="1">
        <f t="array" ref="N31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15" s="22" cm="1">
        <f t="array" ref="O31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15" s="22" cm="1">
        <f t="array" ref="P31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15" s="22" cm="1">
        <f t="array" ref="Q31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15" s="22" cm="1">
        <f t="array" ref="R31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15" s="22" cm="1">
        <f t="array" ref="S31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15" s="22" cm="1">
        <f t="array" ref="T31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15" s="22" cm="1">
        <f t="array" ref="U31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15" s="22" cm="1">
        <f t="array" ref="V31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15" s="22" cm="1">
        <f t="array" ref="W31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15" s="22" cm="1">
        <f t="array" ref="X31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15" s="22" cm="1">
        <f t="array" ref="Y31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15" s="22" cm="1">
        <f t="array" ref="Z31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15" s="22" cm="1">
        <f t="array" ref="AA31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15" s="22" cm="1">
        <f t="array" ref="AB31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15" s="22" cm="1">
        <f t="array" ref="AC31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15" s="22" cm="1">
        <f t="array" ref="AD31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15" s="22" cm="1">
        <f t="array" ref="AE31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15" s="22" cm="1">
        <f t="array" ref="AF31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15" s="22" cm="1">
        <f t="array" ref="AG31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15" s="22" cm="1">
        <f t="array" ref="AH31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15" s="22" cm="1">
        <f t="array" ref="AI31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15" s="22" cm="1">
        <f t="array" ref="AJ31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15" s="22" cm="1">
        <f t="array" ref="AK31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15" s="22" cm="1">
        <f t="array" ref="AL31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15" s="22" cm="1">
        <f t="array" ref="AM31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15" s="22" cm="1">
        <f t="array" ref="AN31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15" s="22" cm="1">
        <f t="array" ref="AO31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15" s="22" cm="1">
        <f t="array" ref="AP31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15" s="22" cm="1">
        <f t="array" ref="AQ31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15" s="22" cm="1">
        <f t="array" ref="AR31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15" s="22" cm="1">
        <f t="array" ref="AS31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15" s="22" cm="1">
        <f t="array" ref="AT31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15" s="22" cm="1">
        <f t="array" ref="AU31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15" s="22" cm="1">
        <f t="array" ref="AV31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15" s="22" cm="1">
        <f t="array" ref="AW31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15" s="22" cm="1">
        <f t="array" ref="AX31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15" s="22" cm="1">
        <f t="array" ref="AY31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15" s="22" cm="1">
        <f t="array" ref="AZ31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15" s="22" cm="1">
        <f t="array" ref="BA31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15" s="22" cm="1">
        <f t="array" ref="BB31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15" s="22" cm="1">
        <f t="array" ref="BC31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15" s="22" cm="1">
        <f t="array" ref="BD31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15" s="22" cm="1">
        <f t="array" ref="BE31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15" s="22" cm="1">
        <f t="array" ref="BF31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15" s="22" cm="1">
        <f t="array" ref="BG31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15" s="22" cm="1">
        <f t="array" ref="BH31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15" s="22" cm="1">
        <f t="array" ref="BI31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15" s="22" cm="1">
        <f t="array" ref="BJ31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15" s="22" cm="1">
        <f t="array" ref="BK31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15" s="22" cm="1">
        <f t="array" ref="BL31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15" s="22" cm="1">
        <f t="array" ref="BM31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15" s="22" cm="1">
        <f t="array" ref="BN31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15" s="22" cm="1">
        <f t="array" ref="BO31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15" s="22" cm="1">
        <f t="array" ref="BP31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15" s="22" cm="1">
        <f t="array" ref="BQ31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15" s="22" cm="1">
        <f t="array" ref="BR31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15" s="22" cm="1">
        <f t="array" ref="BS31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15" s="22" cm="1">
        <f t="array" ref="BT31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16" spans="1:72">
      <c r="A316" s="34" t="s">
        <v>92</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M316" s="22" cm="1">
        <f t="array" ref="M31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N316" s="22" cm="1">
        <f t="array" ref="N31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O316" s="22" cm="1">
        <f t="array" ref="O31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P316" s="22" cm="1">
        <f t="array" ref="P31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Q316" s="22" cm="1">
        <f t="array" ref="Q31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R316" s="22" cm="1">
        <f t="array" ref="R31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S316" s="22" cm="1">
        <f t="array" ref="S31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T316" s="22" cm="1">
        <f t="array" ref="T31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U316" s="22" cm="1">
        <f t="array" ref="U31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V316" s="22" cm="1">
        <f t="array" ref="V31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W316" s="22" cm="1">
        <f t="array" ref="W31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X316" s="22" cm="1">
        <f t="array" ref="X31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Y316" s="22" cm="1">
        <f t="array" ref="Y31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Z316" s="22" cm="1">
        <f t="array" ref="Z31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A316" s="22" cm="1">
        <f t="array" ref="AA31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B316" s="22" cm="1">
        <f t="array" ref="AB31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C316" s="22" cm="1">
        <f t="array" ref="AC31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D316" s="22" cm="1">
        <f t="array" ref="AD31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E316" s="22" cm="1">
        <f t="array" ref="AE31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F316" s="22" cm="1">
        <f t="array" ref="AF31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G316" s="22" cm="1">
        <f t="array" ref="AG31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H316" s="22" cm="1">
        <f t="array" ref="AH31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I316" s="22" cm="1">
        <f t="array" ref="AI31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J316" s="22" cm="1">
        <f t="array" ref="AJ31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K316" s="22" cm="1">
        <f t="array" ref="AK31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L316" s="22" cm="1">
        <f t="array" ref="AL31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M316" s="22" cm="1">
        <f t="array" ref="AM31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N316" s="22" cm="1">
        <f t="array" ref="AN31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O316" s="22" cm="1">
        <f t="array" ref="AO31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P316" s="22" cm="1">
        <f t="array" ref="AP31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Q316" s="22" cm="1">
        <f t="array" ref="AQ31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R316" s="22" cm="1">
        <f t="array" ref="AR31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S316" s="22" cm="1">
        <f t="array" ref="AS31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T316" s="22" cm="1">
        <f t="array" ref="AT31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U316" s="22" cm="1">
        <f t="array" ref="AU31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V316" s="22" cm="1">
        <f t="array" ref="AV31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W316" s="22" cm="1">
        <f t="array" ref="AW31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X316" s="22" cm="1">
        <f t="array" ref="AX31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Y316" s="22" cm="1">
        <f t="array" ref="AY31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Z316" s="22" cm="1">
        <f t="array" ref="AZ31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A316" s="22" cm="1">
        <f t="array" ref="BA31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B316" s="22" cm="1">
        <f t="array" ref="BB31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C316" s="22" cm="1">
        <f t="array" ref="BC31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D316" s="22" cm="1">
        <f t="array" ref="BD31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E316" s="22" cm="1">
        <f t="array" ref="BE31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F316" s="22" cm="1">
        <f t="array" ref="BF31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G316" s="22" cm="1">
        <f t="array" ref="BG31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H316" s="22" cm="1">
        <f t="array" ref="BH31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I316" s="22" cm="1">
        <f t="array" ref="BI31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J316" s="22" cm="1">
        <f t="array" ref="BJ31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K316" s="22" cm="1">
        <f t="array" ref="BK31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L316" s="22" cm="1">
        <f t="array" ref="BL31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M316" s="22" cm="1">
        <f t="array" ref="BM31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N316" s="22" cm="1">
        <f t="array" ref="BN31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O316" s="22" cm="1">
        <f t="array" ref="BO31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P316" s="22" cm="1">
        <f t="array" ref="BP31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Q316" s="22" cm="1">
        <f t="array" ref="BQ31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R316" s="22" cm="1">
        <f t="array" ref="BR31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S316" s="22" cm="1">
        <f t="array" ref="BS31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T316" s="22" cm="1">
        <f t="array" ref="BT31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row>
    <row r="317" spans="1:72">
      <c r="A317" s="34" t="s">
        <v>92</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17" s="22" cm="1">
        <f t="array" ref="M31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17" s="22" cm="1">
        <f t="array" ref="N31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17" s="22" cm="1">
        <f t="array" ref="O31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17" s="22" cm="1">
        <f t="array" ref="P31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17" s="22" cm="1">
        <f t="array" ref="Q31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17" s="22" cm="1">
        <f t="array" ref="R31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17" s="22" cm="1">
        <f t="array" ref="S31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17" s="22" cm="1">
        <f t="array" ref="T31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17" s="22" cm="1">
        <f t="array" ref="U31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17" s="22" cm="1">
        <f t="array" ref="V31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17" s="22" cm="1">
        <f t="array" ref="W31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17" s="22" cm="1">
        <f t="array" ref="X31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17" s="22" cm="1">
        <f t="array" ref="Y31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17" s="22" cm="1">
        <f t="array" ref="Z31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17" s="22" cm="1">
        <f t="array" ref="AA31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17" s="22" cm="1">
        <f t="array" ref="AB31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17" s="22" cm="1">
        <f t="array" ref="AC31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17" s="22" cm="1">
        <f t="array" ref="AD31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17" s="22" cm="1">
        <f t="array" ref="AE31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17" s="22" cm="1">
        <f t="array" ref="AF31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17" s="22" cm="1">
        <f t="array" ref="AG31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17" s="22" cm="1">
        <f t="array" ref="AH31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17" s="22" cm="1">
        <f t="array" ref="AI31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17" s="22" cm="1">
        <f t="array" ref="AJ31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17" s="22" cm="1">
        <f t="array" ref="AK31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17" s="22" cm="1">
        <f t="array" ref="AL31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17" s="22" cm="1">
        <f t="array" ref="AM31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17" s="22" cm="1">
        <f t="array" ref="AN31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17" s="22" cm="1">
        <f t="array" ref="AO31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17" s="22" cm="1">
        <f t="array" ref="AP31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17" s="22" cm="1">
        <f t="array" ref="AQ31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17" s="22" cm="1">
        <f t="array" ref="AR31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17" s="22" cm="1">
        <f t="array" ref="AS31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17" s="22" cm="1">
        <f t="array" ref="AT31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17" s="22" cm="1">
        <f t="array" ref="AU31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17" s="22" cm="1">
        <f t="array" ref="AV31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17" s="22" cm="1">
        <f t="array" ref="AW31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17" s="22" cm="1">
        <f t="array" ref="AX31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17" s="22" cm="1">
        <f t="array" ref="AY31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17" s="22" cm="1">
        <f t="array" ref="AZ31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17" s="22" cm="1">
        <f t="array" ref="BA31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17" s="22" cm="1">
        <f t="array" ref="BB31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17" s="22" cm="1">
        <f t="array" ref="BC31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17" s="22" cm="1">
        <f t="array" ref="BD31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17" s="22" cm="1">
        <f t="array" ref="BE31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17" s="22" cm="1">
        <f t="array" ref="BF31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17" s="22" cm="1">
        <f t="array" ref="BG31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17" s="22" cm="1">
        <f t="array" ref="BH31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17" s="22" cm="1">
        <f t="array" ref="BI31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17" s="22" cm="1">
        <f t="array" ref="BJ31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17" s="22" cm="1">
        <f t="array" ref="BK31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17" s="22" cm="1">
        <f t="array" ref="BL31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17" s="22" cm="1">
        <f t="array" ref="BM31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17" s="22" cm="1">
        <f t="array" ref="BN31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17" s="22" cm="1">
        <f t="array" ref="BO31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17" s="22" cm="1">
        <f t="array" ref="BP31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17" s="22" cm="1">
        <f t="array" ref="BQ31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17" s="22" cm="1">
        <f t="array" ref="BR31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17" s="22" cm="1">
        <f t="array" ref="BS31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17" s="22" cm="1">
        <f t="array" ref="BT31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18" spans="1:72">
      <c r="A318" s="34" t="s">
        <v>92</v>
      </c>
      <c r="B318" s="2" t="s">
        <v>243</v>
      </c>
      <c r="C318" s="20" t="s">
        <v>8</v>
      </c>
      <c r="D318" s="20" t="s">
        <v>102</v>
      </c>
      <c r="E318" s="20" t="s">
        <v>15</v>
      </c>
      <c r="F318" s="20" t="s">
        <v>11</v>
      </c>
      <c r="G318" s="20" t="s">
        <v>402</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14</f>
        <v>33.566724122289763</v>
      </c>
      <c r="M318" s="22" cm="1">
        <f t="array" ref="M318">INDEX('Values - Ethylene'!M:M,MATCH(1,('Values - Ethylene'!$B1:$B933=$B318)*('Values - Ethylene'!$C1:$C933=$C318)*('Values - Ethylene'!$D1:$D933=$D318)*('Values - Ethylene'!$E1:$E933=$E318)*('Values - Ethylene'!$F1:$F933=$F318),0))*0.14</f>
        <v>33.566724122289763</v>
      </c>
      <c r="N318" s="22" cm="1">
        <f t="array" ref="N318">INDEX('Values - Ethylene'!N:N,MATCH(1,('Values - Ethylene'!$B1:$B933=$B318)*('Values - Ethylene'!$C1:$C933=$C318)*('Values - Ethylene'!$D1:$D933=$D318)*('Values - Ethylene'!$E1:$E933=$E318)*('Values - Ethylene'!$F1:$F933=$F318),0))*0.14</f>
        <v>33.566724122289763</v>
      </c>
      <c r="O318" s="22" cm="1">
        <f t="array" ref="O318">INDEX('Values - Ethylene'!O:O,MATCH(1,('Values - Ethylene'!$B1:$B933=$B318)*('Values - Ethylene'!$C1:$C933=$C318)*('Values - Ethylene'!$D1:$D933=$D318)*('Values - Ethylene'!$E1:$E933=$E318)*('Values - Ethylene'!$F1:$F933=$F318),0))*0.14</f>
        <v>33.566724122289763</v>
      </c>
      <c r="P318" s="22" cm="1">
        <f t="array" ref="P318">INDEX('Values - Ethylene'!P:P,MATCH(1,('Values - Ethylene'!$B1:$B933=$B318)*('Values - Ethylene'!$C1:$C933=$C318)*('Values - Ethylene'!$D1:$D933=$D318)*('Values - Ethylene'!$E1:$E933=$E318)*('Values - Ethylene'!$F1:$F933=$F318),0))*0.14</f>
        <v>33.566724122289763</v>
      </c>
      <c r="Q318" s="22" cm="1">
        <f t="array" ref="Q318">INDEX('Values - Ethylene'!Q:Q,MATCH(1,('Values - Ethylene'!$B1:$B933=$B318)*('Values - Ethylene'!$C1:$C933=$C318)*('Values - Ethylene'!$D1:$D933=$D318)*('Values - Ethylene'!$E1:$E933=$E318)*('Values - Ethylene'!$F1:$F933=$F318),0))*0.14</f>
        <v>33.566724122289763</v>
      </c>
      <c r="R318" s="22" cm="1">
        <f t="array" ref="R318">INDEX('Values - Ethylene'!R:R,MATCH(1,('Values - Ethylene'!$B1:$B933=$B318)*('Values - Ethylene'!$C1:$C933=$C318)*('Values - Ethylene'!$D1:$D933=$D318)*('Values - Ethylene'!$E1:$E933=$E318)*('Values - Ethylene'!$F1:$F933=$F318),0))*0.14</f>
        <v>33.566724122289763</v>
      </c>
      <c r="S318" s="22" cm="1">
        <f t="array" ref="S318">INDEX('Values - Ethylene'!S:S,MATCH(1,('Values - Ethylene'!$B1:$B933=$B318)*('Values - Ethylene'!$C1:$C933=$C318)*('Values - Ethylene'!$D1:$D933=$D318)*('Values - Ethylene'!$E1:$E933=$E318)*('Values - Ethylene'!$F1:$F933=$F318),0))*0.14</f>
        <v>33.566724122289763</v>
      </c>
      <c r="T318" s="22" cm="1">
        <f t="array" ref="T318">INDEX('Values - Ethylene'!T:T,MATCH(1,('Values - Ethylene'!$B1:$B933=$B318)*('Values - Ethylene'!$C1:$C933=$C318)*('Values - Ethylene'!$D1:$D933=$D318)*('Values - Ethylene'!$E1:$E933=$E318)*('Values - Ethylene'!$F1:$F933=$F318),0))*0.14</f>
        <v>33.566724122289763</v>
      </c>
      <c r="U318" s="22" cm="1">
        <f t="array" ref="U318">INDEX('Values - Ethylene'!U:U,MATCH(1,('Values - Ethylene'!$B1:$B933=$B318)*('Values - Ethylene'!$C1:$C933=$C318)*('Values - Ethylene'!$D1:$D933=$D318)*('Values - Ethylene'!$E1:$E933=$E318)*('Values - Ethylene'!$F1:$F933=$F318),0))*0.14</f>
        <v>33.566724122289763</v>
      </c>
      <c r="V318" s="22" cm="1">
        <f t="array" ref="V318">INDEX('Values - Ethylene'!V:V,MATCH(1,('Values - Ethylene'!$B1:$B933=$B318)*('Values - Ethylene'!$C1:$C933=$C318)*('Values - Ethylene'!$D1:$D933=$D318)*('Values - Ethylene'!$E1:$E933=$E318)*('Values - Ethylene'!$F1:$F933=$F318),0))*0.14</f>
        <v>33.566724122289763</v>
      </c>
      <c r="W318" s="22" cm="1">
        <f t="array" ref="W318">INDEX('Values - Ethylene'!W:W,MATCH(1,('Values - Ethylene'!$B1:$B933=$B318)*('Values - Ethylene'!$C1:$C933=$C318)*('Values - Ethylene'!$D1:$D933=$D318)*('Values - Ethylene'!$E1:$E933=$E318)*('Values - Ethylene'!$F1:$F933=$F318),0))*0.14</f>
        <v>33.566724122289763</v>
      </c>
      <c r="X318" s="22" cm="1">
        <f t="array" ref="X318">INDEX('Values - Ethylene'!X:X,MATCH(1,('Values - Ethylene'!$B1:$B933=$B318)*('Values - Ethylene'!$C1:$C933=$C318)*('Values - Ethylene'!$D1:$D933=$D318)*('Values - Ethylene'!$E1:$E933=$E318)*('Values - Ethylene'!$F1:$F933=$F318),0))*0.14</f>
        <v>33.566724122289763</v>
      </c>
      <c r="Y318" s="22" cm="1">
        <f t="array" ref="Y318">INDEX('Values - Ethylene'!Y:Y,MATCH(1,('Values - Ethylene'!$B1:$B933=$B318)*('Values - Ethylene'!$C1:$C933=$C318)*('Values - Ethylene'!$D1:$D933=$D318)*('Values - Ethylene'!$E1:$E933=$E318)*('Values - Ethylene'!$F1:$F933=$F318),0))*0.14</f>
        <v>33.566724122289763</v>
      </c>
      <c r="Z318" s="22" cm="1">
        <f t="array" ref="Z318">INDEX('Values - Ethylene'!Z:Z,MATCH(1,('Values - Ethylene'!$B1:$B933=$B318)*('Values - Ethylene'!$C1:$C933=$C318)*('Values - Ethylene'!$D1:$D933=$D318)*('Values - Ethylene'!$E1:$E933=$E318)*('Values - Ethylene'!$F1:$F933=$F318),0))*0.14</f>
        <v>33.566724122289763</v>
      </c>
      <c r="AA318" s="22" cm="1">
        <f t="array" ref="AA318">INDEX('Values - Ethylene'!AA:AA,MATCH(1,('Values - Ethylene'!$B1:$B933=$B318)*('Values - Ethylene'!$C1:$C933=$C318)*('Values - Ethylene'!$D1:$D933=$D318)*('Values - Ethylene'!$E1:$E933=$E318)*('Values - Ethylene'!$F1:$F933=$F318),0))*0.14</f>
        <v>33.566724122289763</v>
      </c>
      <c r="AB318" s="22" cm="1">
        <f t="array" ref="AB318">INDEX('Values - Ethylene'!AB:AB,MATCH(1,('Values - Ethylene'!$B1:$B933=$B318)*('Values - Ethylene'!$C1:$C933=$C318)*('Values - Ethylene'!$D1:$D933=$D318)*('Values - Ethylene'!$E1:$E933=$E318)*('Values - Ethylene'!$F1:$F933=$F318),0))*0.14</f>
        <v>33.566724122289763</v>
      </c>
      <c r="AC318" s="22" cm="1">
        <f t="array" ref="AC318">INDEX('Values - Ethylene'!AC:AC,MATCH(1,('Values - Ethylene'!$B1:$B933=$B318)*('Values - Ethylene'!$C1:$C933=$C318)*('Values - Ethylene'!$D1:$D933=$D318)*('Values - Ethylene'!$E1:$E933=$E318)*('Values - Ethylene'!$F1:$F933=$F318),0))*0.14</f>
        <v>33.566724122289763</v>
      </c>
      <c r="AD318" s="22" cm="1">
        <f t="array" ref="AD318">INDEX('Values - Ethylene'!AD:AD,MATCH(1,('Values - Ethylene'!$B1:$B933=$B318)*('Values - Ethylene'!$C1:$C933=$C318)*('Values - Ethylene'!$D1:$D933=$D318)*('Values - Ethylene'!$E1:$E933=$E318)*('Values - Ethylene'!$F1:$F933=$F318),0))*0.14</f>
        <v>33.566724122289763</v>
      </c>
      <c r="AE318" s="22" cm="1">
        <f t="array" ref="AE318">INDEX('Values - Ethylene'!AE:AE,MATCH(1,('Values - Ethylene'!$B1:$B933=$B318)*('Values - Ethylene'!$C1:$C933=$C318)*('Values - Ethylene'!$D1:$D933=$D318)*('Values - Ethylene'!$E1:$E933=$E318)*('Values - Ethylene'!$F1:$F933=$F318),0))*0.14</f>
        <v>33.566724122289763</v>
      </c>
      <c r="AF318" s="22" cm="1">
        <f t="array" ref="AF318">INDEX('Values - Ethylene'!AF:AF,MATCH(1,('Values - Ethylene'!$B1:$B933=$B318)*('Values - Ethylene'!$C1:$C933=$C318)*('Values - Ethylene'!$D1:$D933=$D318)*('Values - Ethylene'!$E1:$E933=$E318)*('Values - Ethylene'!$F1:$F933=$F318),0))*0.14</f>
        <v>33.566724122289763</v>
      </c>
      <c r="AG318" s="22" cm="1">
        <f t="array" ref="AG318">INDEX('Values - Ethylene'!AG:AG,MATCH(1,('Values - Ethylene'!$B1:$B933=$B318)*('Values - Ethylene'!$C1:$C933=$C318)*('Values - Ethylene'!$D1:$D933=$D318)*('Values - Ethylene'!$E1:$E933=$E318)*('Values - Ethylene'!$F1:$F933=$F318),0))*0.14</f>
        <v>33.566724122289763</v>
      </c>
      <c r="AH318" s="22" cm="1">
        <f t="array" ref="AH318">INDEX('Values - Ethylene'!AH:AH,MATCH(1,('Values - Ethylene'!$B1:$B933=$B318)*('Values - Ethylene'!$C1:$C933=$C318)*('Values - Ethylene'!$D1:$D933=$D318)*('Values - Ethylene'!$E1:$E933=$E318)*('Values - Ethylene'!$F1:$F933=$F318),0))*0.14</f>
        <v>33.566724122289763</v>
      </c>
      <c r="AI318" s="22" cm="1">
        <f t="array" ref="AI318">INDEX('Values - Ethylene'!AI:AI,MATCH(1,('Values - Ethylene'!$B1:$B933=$B318)*('Values - Ethylene'!$C1:$C933=$C318)*('Values - Ethylene'!$D1:$D933=$D318)*('Values - Ethylene'!$E1:$E933=$E318)*('Values - Ethylene'!$F1:$F933=$F318),0))*0.14</f>
        <v>33.566724122289763</v>
      </c>
      <c r="AJ318" s="22" cm="1">
        <f t="array" ref="AJ318">INDEX('Values - Ethylene'!AJ:AJ,MATCH(1,('Values - Ethylene'!$B1:$B933=$B318)*('Values - Ethylene'!$C1:$C933=$C318)*('Values - Ethylene'!$D1:$D933=$D318)*('Values - Ethylene'!$E1:$E933=$E318)*('Values - Ethylene'!$F1:$F933=$F318),0))*0.14</f>
        <v>33.566724122289763</v>
      </c>
      <c r="AK318" s="22" cm="1">
        <f t="array" ref="AK318">INDEX('Values - Ethylene'!AK:AK,MATCH(1,('Values - Ethylene'!$B1:$B933=$B318)*('Values - Ethylene'!$C1:$C933=$C318)*('Values - Ethylene'!$D1:$D933=$D318)*('Values - Ethylene'!$E1:$E933=$E318)*('Values - Ethylene'!$F1:$F933=$F318),0))*0.14</f>
        <v>33.566724122289763</v>
      </c>
      <c r="AL318" s="22" cm="1">
        <f t="array" ref="AL318">INDEX('Values - Ethylene'!AL:AL,MATCH(1,('Values - Ethylene'!$B1:$B933=$B318)*('Values - Ethylene'!$C1:$C933=$C318)*('Values - Ethylene'!$D1:$D933=$D318)*('Values - Ethylene'!$E1:$E933=$E318)*('Values - Ethylene'!$F1:$F933=$F318),0))*0.14</f>
        <v>33.566724122289763</v>
      </c>
      <c r="AM318" s="22" cm="1">
        <f t="array" ref="AM318">INDEX('Values - Ethylene'!AM:AM,MATCH(1,('Values - Ethylene'!$B1:$B933=$B318)*('Values - Ethylene'!$C1:$C933=$C318)*('Values - Ethylene'!$D1:$D933=$D318)*('Values - Ethylene'!$E1:$E933=$E318)*('Values - Ethylene'!$F1:$F933=$F318),0))*0.14</f>
        <v>33.566724122289763</v>
      </c>
      <c r="AN318" s="22" cm="1">
        <f t="array" ref="AN318">INDEX('Values - Ethylene'!AN:AN,MATCH(1,('Values - Ethylene'!$B1:$B933=$B318)*('Values - Ethylene'!$C1:$C933=$C318)*('Values - Ethylene'!$D1:$D933=$D318)*('Values - Ethylene'!$E1:$E933=$E318)*('Values - Ethylene'!$F1:$F933=$F318),0))*0.14</f>
        <v>33.566724122289763</v>
      </c>
      <c r="AO318" s="22" cm="1">
        <f t="array" ref="AO318">INDEX('Values - Ethylene'!AO:AO,MATCH(1,('Values - Ethylene'!$B1:$B933=$B318)*('Values - Ethylene'!$C1:$C933=$C318)*('Values - Ethylene'!$D1:$D933=$D318)*('Values - Ethylene'!$E1:$E933=$E318)*('Values - Ethylene'!$F1:$F933=$F318),0))*0.14</f>
        <v>33.566724122289763</v>
      </c>
      <c r="AP318" s="22" cm="1">
        <f t="array" ref="AP318">INDEX('Values - Ethylene'!AP:AP,MATCH(1,('Values - Ethylene'!$B1:$B933=$B318)*('Values - Ethylene'!$C1:$C933=$C318)*('Values - Ethylene'!$D1:$D933=$D318)*('Values - Ethylene'!$E1:$E933=$E318)*('Values - Ethylene'!$F1:$F933=$F318),0))*0.14</f>
        <v>33.566724122289763</v>
      </c>
      <c r="AQ318" s="22" cm="1">
        <f t="array" ref="AQ318">INDEX('Values - Ethylene'!AQ:AQ,MATCH(1,('Values - Ethylene'!$B1:$B933=$B318)*('Values - Ethylene'!$C1:$C933=$C318)*('Values - Ethylene'!$D1:$D933=$D318)*('Values - Ethylene'!$E1:$E933=$E318)*('Values - Ethylene'!$F1:$F933=$F318),0))*0.14</f>
        <v>33.566724122289763</v>
      </c>
      <c r="AR318" s="22" cm="1">
        <f t="array" ref="AR318">INDEX('Values - Ethylene'!AR:AR,MATCH(1,('Values - Ethylene'!$B1:$B933=$B318)*('Values - Ethylene'!$C1:$C933=$C318)*('Values - Ethylene'!$D1:$D933=$D318)*('Values - Ethylene'!$E1:$E933=$E318)*('Values - Ethylene'!$F1:$F933=$F318),0))*0.14</f>
        <v>33.566724122289763</v>
      </c>
      <c r="AS318" s="22" cm="1">
        <f t="array" ref="AS318">INDEX('Values - Ethylene'!AS:AS,MATCH(1,('Values - Ethylene'!$B1:$B933=$B318)*('Values - Ethylene'!$C1:$C933=$C318)*('Values - Ethylene'!$D1:$D933=$D318)*('Values - Ethylene'!$E1:$E933=$E318)*('Values - Ethylene'!$F1:$F933=$F318),0))*0.14</f>
        <v>33.566724122289763</v>
      </c>
      <c r="AT318" s="22" cm="1">
        <f t="array" ref="AT318">INDEX('Values - Ethylene'!AT:AT,MATCH(1,('Values - Ethylene'!$B1:$B933=$B318)*('Values - Ethylene'!$C1:$C933=$C318)*('Values - Ethylene'!$D1:$D933=$D318)*('Values - Ethylene'!$E1:$E933=$E318)*('Values - Ethylene'!$F1:$F933=$F318),0))*0.14</f>
        <v>33.566724122289763</v>
      </c>
      <c r="AU318" s="22" cm="1">
        <f t="array" ref="AU318">INDEX('Values - Ethylene'!AU:AU,MATCH(1,('Values - Ethylene'!$B1:$B933=$B318)*('Values - Ethylene'!$C1:$C933=$C318)*('Values - Ethylene'!$D1:$D933=$D318)*('Values - Ethylene'!$E1:$E933=$E318)*('Values - Ethylene'!$F1:$F933=$F318),0))*0.14</f>
        <v>33.566724122289763</v>
      </c>
      <c r="AV318" s="22" cm="1">
        <f t="array" ref="AV318">INDEX('Values - Ethylene'!AV:AV,MATCH(1,('Values - Ethylene'!$B1:$B933=$B318)*('Values - Ethylene'!$C1:$C933=$C318)*('Values - Ethylene'!$D1:$D933=$D318)*('Values - Ethylene'!$E1:$E933=$E318)*('Values - Ethylene'!$F1:$F933=$F318),0))*0.14</f>
        <v>33.566724122289763</v>
      </c>
      <c r="AW318" s="22" cm="1">
        <f t="array" ref="AW318">INDEX('Values - Ethylene'!AW:AW,MATCH(1,('Values - Ethylene'!$B1:$B933=$B318)*('Values - Ethylene'!$C1:$C933=$C318)*('Values - Ethylene'!$D1:$D933=$D318)*('Values - Ethylene'!$E1:$E933=$E318)*('Values - Ethylene'!$F1:$F933=$F318),0))*0.14</f>
        <v>33.566724122289763</v>
      </c>
      <c r="AX318" s="22" cm="1">
        <f t="array" ref="AX318">INDEX('Values - Ethylene'!AX:AX,MATCH(1,('Values - Ethylene'!$B1:$B933=$B318)*('Values - Ethylene'!$C1:$C933=$C318)*('Values - Ethylene'!$D1:$D933=$D318)*('Values - Ethylene'!$E1:$E933=$E318)*('Values - Ethylene'!$F1:$F933=$F318),0))*0.14</f>
        <v>33.566724122289763</v>
      </c>
      <c r="AY318" s="22" cm="1">
        <f t="array" ref="AY318">INDEX('Values - Ethylene'!AY:AY,MATCH(1,('Values - Ethylene'!$B1:$B933=$B318)*('Values - Ethylene'!$C1:$C933=$C318)*('Values - Ethylene'!$D1:$D933=$D318)*('Values - Ethylene'!$E1:$E933=$E318)*('Values - Ethylene'!$F1:$F933=$F318),0))*0.14</f>
        <v>33.566724122289763</v>
      </c>
      <c r="AZ318" s="22" cm="1">
        <f t="array" ref="AZ318">INDEX('Values - Ethylene'!AZ:AZ,MATCH(1,('Values - Ethylene'!$B1:$B933=$B318)*('Values - Ethylene'!$C1:$C933=$C318)*('Values - Ethylene'!$D1:$D933=$D318)*('Values - Ethylene'!$E1:$E933=$E318)*('Values - Ethylene'!$F1:$F933=$F318),0))*0.14</f>
        <v>33.566724122289763</v>
      </c>
      <c r="BA318" s="22" cm="1">
        <f t="array" ref="BA318">INDEX('Values - Ethylene'!BA:BA,MATCH(1,('Values - Ethylene'!$B1:$B933=$B318)*('Values - Ethylene'!$C1:$C933=$C318)*('Values - Ethylene'!$D1:$D933=$D318)*('Values - Ethylene'!$E1:$E933=$E318)*('Values - Ethylene'!$F1:$F933=$F318),0))*0.14</f>
        <v>33.566724122289763</v>
      </c>
      <c r="BB318" s="22" cm="1">
        <f t="array" ref="BB318">INDEX('Values - Ethylene'!BB:BB,MATCH(1,('Values - Ethylene'!$B1:$B933=$B318)*('Values - Ethylene'!$C1:$C933=$C318)*('Values - Ethylene'!$D1:$D933=$D318)*('Values - Ethylene'!$E1:$E933=$E318)*('Values - Ethylene'!$F1:$F933=$F318),0))*0.14</f>
        <v>33.566724122289763</v>
      </c>
      <c r="BC318" s="22" cm="1">
        <f t="array" ref="BC318">INDEX('Values - Ethylene'!BC:BC,MATCH(1,('Values - Ethylene'!$B1:$B933=$B318)*('Values - Ethylene'!$C1:$C933=$C318)*('Values - Ethylene'!$D1:$D933=$D318)*('Values - Ethylene'!$E1:$E933=$E318)*('Values - Ethylene'!$F1:$F933=$F318),0))*0.14</f>
        <v>33.566724122289763</v>
      </c>
      <c r="BD318" s="22" cm="1">
        <f t="array" ref="BD318">INDEX('Values - Ethylene'!BD:BD,MATCH(1,('Values - Ethylene'!$B1:$B933=$B318)*('Values - Ethylene'!$C1:$C933=$C318)*('Values - Ethylene'!$D1:$D933=$D318)*('Values - Ethylene'!$E1:$E933=$E318)*('Values - Ethylene'!$F1:$F933=$F318),0))*0.14</f>
        <v>33.566724122289763</v>
      </c>
      <c r="BE318" s="22" cm="1">
        <f t="array" ref="BE318">INDEX('Values - Ethylene'!BE:BE,MATCH(1,('Values - Ethylene'!$B1:$B933=$B318)*('Values - Ethylene'!$C1:$C933=$C318)*('Values - Ethylene'!$D1:$D933=$D318)*('Values - Ethylene'!$E1:$E933=$E318)*('Values - Ethylene'!$F1:$F933=$F318),0))*0.14</f>
        <v>33.566724122289763</v>
      </c>
      <c r="BF318" s="22" cm="1">
        <f t="array" ref="BF318">INDEX('Values - Ethylene'!BF:BF,MATCH(1,('Values - Ethylene'!$B1:$B933=$B318)*('Values - Ethylene'!$C1:$C933=$C318)*('Values - Ethylene'!$D1:$D933=$D318)*('Values - Ethylene'!$E1:$E933=$E318)*('Values - Ethylene'!$F1:$F933=$F318),0))*0.14</f>
        <v>33.566724122289763</v>
      </c>
      <c r="BG318" s="22" cm="1">
        <f t="array" ref="BG318">INDEX('Values - Ethylene'!BG:BG,MATCH(1,('Values - Ethylene'!$B1:$B933=$B318)*('Values - Ethylene'!$C1:$C933=$C318)*('Values - Ethylene'!$D1:$D933=$D318)*('Values - Ethylene'!$E1:$E933=$E318)*('Values - Ethylene'!$F1:$F933=$F318),0))*0.14</f>
        <v>33.566724122289763</v>
      </c>
      <c r="BH318" s="22" cm="1">
        <f t="array" ref="BH318">INDEX('Values - Ethylene'!BH:BH,MATCH(1,('Values - Ethylene'!$B1:$B933=$B318)*('Values - Ethylene'!$C1:$C933=$C318)*('Values - Ethylene'!$D1:$D933=$D318)*('Values - Ethylene'!$E1:$E933=$E318)*('Values - Ethylene'!$F1:$F933=$F318),0))*0.14</f>
        <v>33.566724122289763</v>
      </c>
      <c r="BI318" s="22" cm="1">
        <f t="array" ref="BI318">INDEX('Values - Ethylene'!BI:BI,MATCH(1,('Values - Ethylene'!$B1:$B933=$B318)*('Values - Ethylene'!$C1:$C933=$C318)*('Values - Ethylene'!$D1:$D933=$D318)*('Values - Ethylene'!$E1:$E933=$E318)*('Values - Ethylene'!$F1:$F933=$F318),0))*0.14</f>
        <v>33.566724122289763</v>
      </c>
      <c r="BJ318" s="22" cm="1">
        <f t="array" ref="BJ318">INDEX('Values - Ethylene'!BJ:BJ,MATCH(1,('Values - Ethylene'!$B1:$B933=$B318)*('Values - Ethylene'!$C1:$C933=$C318)*('Values - Ethylene'!$D1:$D933=$D318)*('Values - Ethylene'!$E1:$E933=$E318)*('Values - Ethylene'!$F1:$F933=$F318),0))*0.14</f>
        <v>33.566724122289763</v>
      </c>
      <c r="BK318" s="22" cm="1">
        <f t="array" ref="BK318">INDEX('Values - Ethylene'!BK:BK,MATCH(1,('Values - Ethylene'!$B1:$B933=$B318)*('Values - Ethylene'!$C1:$C933=$C318)*('Values - Ethylene'!$D1:$D933=$D318)*('Values - Ethylene'!$E1:$E933=$E318)*('Values - Ethylene'!$F1:$F933=$F318),0))*0.14</f>
        <v>33.566724122289763</v>
      </c>
      <c r="BL318" s="22" cm="1">
        <f t="array" ref="BL318">INDEX('Values - Ethylene'!BL:BL,MATCH(1,('Values - Ethylene'!$B1:$B933=$B318)*('Values - Ethylene'!$C1:$C933=$C318)*('Values - Ethylene'!$D1:$D933=$D318)*('Values - Ethylene'!$E1:$E933=$E318)*('Values - Ethylene'!$F1:$F933=$F318),0))*0.14</f>
        <v>33.566724122289763</v>
      </c>
      <c r="BM318" s="22" cm="1">
        <f t="array" ref="BM318">INDEX('Values - Ethylene'!BM:BM,MATCH(1,('Values - Ethylene'!$B1:$B933=$B318)*('Values - Ethylene'!$C1:$C933=$C318)*('Values - Ethylene'!$D1:$D933=$D318)*('Values - Ethylene'!$E1:$E933=$E318)*('Values - Ethylene'!$F1:$F933=$F318),0))*0.14</f>
        <v>33.566724122289763</v>
      </c>
      <c r="BN318" s="22" cm="1">
        <f t="array" ref="BN318">INDEX('Values - Ethylene'!BN:BN,MATCH(1,('Values - Ethylene'!$B1:$B933=$B318)*('Values - Ethylene'!$C1:$C933=$C318)*('Values - Ethylene'!$D1:$D933=$D318)*('Values - Ethylene'!$E1:$E933=$E318)*('Values - Ethylene'!$F1:$F933=$F318),0))*0.14</f>
        <v>33.566724122289763</v>
      </c>
      <c r="BO318" s="22" cm="1">
        <f t="array" ref="BO318">INDEX('Values - Ethylene'!BO:BO,MATCH(1,('Values - Ethylene'!$B1:$B933=$B318)*('Values - Ethylene'!$C1:$C933=$C318)*('Values - Ethylene'!$D1:$D933=$D318)*('Values - Ethylene'!$E1:$E933=$E318)*('Values - Ethylene'!$F1:$F933=$F318),0))*0.14</f>
        <v>33.566724122289763</v>
      </c>
      <c r="BP318" s="22" cm="1">
        <f t="array" ref="BP318">INDEX('Values - Ethylene'!BP:BP,MATCH(1,('Values - Ethylene'!$B1:$B933=$B318)*('Values - Ethylene'!$C1:$C933=$C318)*('Values - Ethylene'!$D1:$D933=$D318)*('Values - Ethylene'!$E1:$E933=$E318)*('Values - Ethylene'!$F1:$F933=$F318),0))*0.14</f>
        <v>33.566724122289763</v>
      </c>
      <c r="BQ318" s="22" cm="1">
        <f t="array" ref="BQ318">INDEX('Values - Ethylene'!BQ:BQ,MATCH(1,('Values - Ethylene'!$B1:$B933=$B318)*('Values - Ethylene'!$C1:$C933=$C318)*('Values - Ethylene'!$D1:$D933=$D318)*('Values - Ethylene'!$E1:$E933=$E318)*('Values - Ethylene'!$F1:$F933=$F318),0))*0.14</f>
        <v>33.566724122289763</v>
      </c>
      <c r="BR318" s="22" cm="1">
        <f t="array" ref="BR318">INDEX('Values - Ethylene'!BR:BR,MATCH(1,('Values - Ethylene'!$B1:$B933=$B318)*('Values - Ethylene'!$C1:$C933=$C318)*('Values - Ethylene'!$D1:$D933=$D318)*('Values - Ethylene'!$E1:$E933=$E318)*('Values - Ethylene'!$F1:$F933=$F318),0))*0.14</f>
        <v>33.566724122289763</v>
      </c>
      <c r="BS318" s="22" cm="1">
        <f t="array" ref="BS318">INDEX('Values - Ethylene'!BS:BS,MATCH(1,('Values - Ethylene'!$B1:$B933=$B318)*('Values - Ethylene'!$C1:$C933=$C318)*('Values - Ethylene'!$D1:$D933=$D318)*('Values - Ethylene'!$E1:$E933=$E318)*('Values - Ethylene'!$F1:$F933=$F318),0))*0.14</f>
        <v>33.566724122289763</v>
      </c>
      <c r="BT318" s="22" cm="1">
        <f t="array" ref="BT318">INDEX('Values - Ethylene'!BT:BT,MATCH(1,('Values - Ethylene'!$B1:$B933=$B318)*('Values - Ethylene'!$C1:$C933=$C318)*('Values - Ethylene'!$D1:$D933=$D318)*('Values - Ethylene'!$E1:$E933=$E318)*('Values - Ethylene'!$F1:$F933=$F318),0))*0.14</f>
        <v>33.566724122289763</v>
      </c>
    </row>
    <row r="319" spans="1:72">
      <c r="A319" s="34" t="s">
        <v>92</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2</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2</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2</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2</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2</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2</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2</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2</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2</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2</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2</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2</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2</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2</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2</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2</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2</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2</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2</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2</v>
      </c>
      <c r="B339" s="2" t="s">
        <v>332</v>
      </c>
      <c r="C339" s="20" t="s">
        <v>8</v>
      </c>
      <c r="D339" s="20" t="s">
        <v>102</v>
      </c>
      <c r="E339" s="20" t="s">
        <v>15</v>
      </c>
      <c r="F339" s="20" t="s">
        <v>11</v>
      </c>
      <c r="G339" s="20" t="s">
        <v>402</v>
      </c>
      <c r="H339" s="20"/>
      <c r="I339" s="37"/>
      <c r="J339" s="46" t="b">
        <v>1</v>
      </c>
      <c r="K339" s="22"/>
      <c r="L339" s="22" cm="1">
        <f t="array" ref="L339">INDEX('Values - Ethylene'!L:L,MATCH(1,('Values - Ethylene'!$B1:$B933=$B339)*('Values - Ethylene'!$C1:$C933=$C339)*('Values - Ethylene'!$D1:$D933=$D339)*('Values - Ethylene'!$E1:$E933=$E339)*('Values - Ethylene'!$F1:$F933=$F339),0))*0.14</f>
        <v>441.09589041095893</v>
      </c>
      <c r="M339" s="22" cm="1">
        <f t="array" ref="M339">INDEX('Values - Ethylene'!M:M,MATCH(1,('Values - Ethylene'!$B1:$B933=$B339)*('Values - Ethylene'!$C1:$C933=$C339)*('Values - Ethylene'!$D1:$D933=$D339)*('Values - Ethylene'!$E1:$E933=$E339)*('Values - Ethylene'!$F1:$F933=$F339),0))*0.14</f>
        <v>441.09589041095893</v>
      </c>
      <c r="N339" s="22" cm="1">
        <f t="array" ref="N339">INDEX('Values - Ethylene'!N:N,MATCH(1,('Values - Ethylene'!$B1:$B933=$B339)*('Values - Ethylene'!$C1:$C933=$C339)*('Values - Ethylene'!$D1:$D933=$D339)*('Values - Ethylene'!$E1:$E933=$E339)*('Values - Ethylene'!$F1:$F933=$F339),0))*0.14</f>
        <v>441.09589041095893</v>
      </c>
      <c r="O339" s="22" cm="1">
        <f t="array" ref="O339">INDEX('Values - Ethylene'!O:O,MATCH(1,('Values - Ethylene'!$B1:$B933=$B339)*('Values - Ethylene'!$C1:$C933=$C339)*('Values - Ethylene'!$D1:$D933=$D339)*('Values - Ethylene'!$E1:$E933=$E339)*('Values - Ethylene'!$F1:$F933=$F339),0))*0.14</f>
        <v>441.09589041095893</v>
      </c>
      <c r="P339" s="22" cm="1">
        <f t="array" ref="P339">INDEX('Values - Ethylene'!P:P,MATCH(1,('Values - Ethylene'!$B1:$B933=$B339)*('Values - Ethylene'!$C1:$C933=$C339)*('Values - Ethylene'!$D1:$D933=$D339)*('Values - Ethylene'!$E1:$E933=$E339)*('Values - Ethylene'!$F1:$F933=$F339),0))*0.14</f>
        <v>441.09589041095893</v>
      </c>
      <c r="Q339" s="22" cm="1">
        <f t="array" ref="Q339">INDEX('Values - Ethylene'!Q:Q,MATCH(1,('Values - Ethylene'!$B1:$B933=$B339)*('Values - Ethylene'!$C1:$C933=$C339)*('Values - Ethylene'!$D1:$D933=$D339)*('Values - Ethylene'!$E1:$E933=$E339)*('Values - Ethylene'!$F1:$F933=$F339),0))*0.14</f>
        <v>441.09589041095893</v>
      </c>
      <c r="R339" s="22" cm="1">
        <f t="array" ref="R339">INDEX('Values - Ethylene'!R:R,MATCH(1,('Values - Ethylene'!$B1:$B933=$B339)*('Values - Ethylene'!$C1:$C933=$C339)*('Values - Ethylene'!$D1:$D933=$D339)*('Values - Ethylene'!$E1:$E933=$E339)*('Values - Ethylene'!$F1:$F933=$F339),0))*0.14</f>
        <v>441.09589041095893</v>
      </c>
      <c r="S339" s="22" cm="1">
        <f t="array" ref="S339">INDEX('Values - Ethylene'!S:S,MATCH(1,('Values - Ethylene'!$B1:$B933=$B339)*('Values - Ethylene'!$C1:$C933=$C339)*('Values - Ethylene'!$D1:$D933=$D339)*('Values - Ethylene'!$E1:$E933=$E339)*('Values - Ethylene'!$F1:$F933=$F339),0))*0.14</f>
        <v>441.09589041095893</v>
      </c>
      <c r="T339" s="22" cm="1">
        <f t="array" ref="T339">INDEX('Values - Ethylene'!T:T,MATCH(1,('Values - Ethylene'!$B1:$B933=$B339)*('Values - Ethylene'!$C1:$C933=$C339)*('Values - Ethylene'!$D1:$D933=$D339)*('Values - Ethylene'!$E1:$E933=$E339)*('Values - Ethylene'!$F1:$F933=$F339),0))*0.14</f>
        <v>441.09589041095893</v>
      </c>
      <c r="U339" s="22" cm="1">
        <f t="array" ref="U339">INDEX('Values - Ethylene'!U:U,MATCH(1,('Values - Ethylene'!$B1:$B933=$B339)*('Values - Ethylene'!$C1:$C933=$C339)*('Values - Ethylene'!$D1:$D933=$D339)*('Values - Ethylene'!$E1:$E933=$E339)*('Values - Ethylene'!$F1:$F933=$F339),0))*0.14</f>
        <v>441.09589041095893</v>
      </c>
      <c r="V339" s="22" cm="1">
        <f t="array" ref="V339">INDEX('Values - Ethylene'!V:V,MATCH(1,('Values - Ethylene'!$B1:$B933=$B339)*('Values - Ethylene'!$C1:$C933=$C339)*('Values - Ethylene'!$D1:$D933=$D339)*('Values - Ethylene'!$E1:$E933=$E339)*('Values - Ethylene'!$F1:$F933=$F339),0))*0.14</f>
        <v>441.09589041095893</v>
      </c>
      <c r="W339" s="22" cm="1">
        <f t="array" ref="W339">INDEX('Values - Ethylene'!W:W,MATCH(1,('Values - Ethylene'!$B1:$B933=$B339)*('Values - Ethylene'!$C1:$C933=$C339)*('Values - Ethylene'!$D1:$D933=$D339)*('Values - Ethylene'!$E1:$E933=$E339)*('Values - Ethylene'!$F1:$F933=$F339),0))*0.14</f>
        <v>441.09589041095893</v>
      </c>
      <c r="X339" s="22" cm="1">
        <f t="array" ref="X339">INDEX('Values - Ethylene'!X:X,MATCH(1,('Values - Ethylene'!$B1:$B933=$B339)*('Values - Ethylene'!$C1:$C933=$C339)*('Values - Ethylene'!$D1:$D933=$D339)*('Values - Ethylene'!$E1:$E933=$E339)*('Values - Ethylene'!$F1:$F933=$F339),0))*0.14</f>
        <v>441.09589041095893</v>
      </c>
      <c r="Y339" s="22" cm="1">
        <f t="array" ref="Y339">INDEX('Values - Ethylene'!Y:Y,MATCH(1,('Values - Ethylene'!$B1:$B933=$B339)*('Values - Ethylene'!$C1:$C933=$C339)*('Values - Ethylene'!$D1:$D933=$D339)*('Values - Ethylene'!$E1:$E933=$E339)*('Values - Ethylene'!$F1:$F933=$F339),0))*0.14</f>
        <v>441.09589041095893</v>
      </c>
      <c r="Z339" s="22" cm="1">
        <f t="array" ref="Z339">INDEX('Values - Ethylene'!Z:Z,MATCH(1,('Values - Ethylene'!$B1:$B933=$B339)*('Values - Ethylene'!$C1:$C933=$C339)*('Values - Ethylene'!$D1:$D933=$D339)*('Values - Ethylene'!$E1:$E933=$E339)*('Values - Ethylene'!$F1:$F933=$F339),0))*0.14</f>
        <v>441.09589041095893</v>
      </c>
      <c r="AA339" s="22" cm="1">
        <f t="array" ref="AA339">INDEX('Values - Ethylene'!AA:AA,MATCH(1,('Values - Ethylene'!$B1:$B933=$B339)*('Values - Ethylene'!$C1:$C933=$C339)*('Values - Ethylene'!$D1:$D933=$D339)*('Values - Ethylene'!$E1:$E933=$E339)*('Values - Ethylene'!$F1:$F933=$F339),0))*0.14</f>
        <v>441.09589041095893</v>
      </c>
      <c r="AB339" s="22" cm="1">
        <f t="array" ref="AB339">INDEX('Values - Ethylene'!AB:AB,MATCH(1,('Values - Ethylene'!$B1:$B933=$B339)*('Values - Ethylene'!$C1:$C933=$C339)*('Values - Ethylene'!$D1:$D933=$D339)*('Values - Ethylene'!$E1:$E933=$E339)*('Values - Ethylene'!$F1:$F933=$F339),0))*0.14</f>
        <v>441.09589041095893</v>
      </c>
      <c r="AC339" s="22" cm="1">
        <f t="array" ref="AC339">INDEX('Values - Ethylene'!AC:AC,MATCH(1,('Values - Ethylene'!$B1:$B933=$B339)*('Values - Ethylene'!$C1:$C933=$C339)*('Values - Ethylene'!$D1:$D933=$D339)*('Values - Ethylene'!$E1:$E933=$E339)*('Values - Ethylene'!$F1:$F933=$F339),0))*0.14</f>
        <v>441.09589041095893</v>
      </c>
      <c r="AD339" s="22" cm="1">
        <f t="array" ref="AD339">INDEX('Values - Ethylene'!AD:AD,MATCH(1,('Values - Ethylene'!$B1:$B933=$B339)*('Values - Ethylene'!$C1:$C933=$C339)*('Values - Ethylene'!$D1:$D933=$D339)*('Values - Ethylene'!$E1:$E933=$E339)*('Values - Ethylene'!$F1:$F933=$F339),0))*0.14</f>
        <v>441.09589041095893</v>
      </c>
      <c r="AE339" s="22" cm="1">
        <f t="array" ref="AE339">INDEX('Values - Ethylene'!AE:AE,MATCH(1,('Values - Ethylene'!$B1:$B933=$B339)*('Values - Ethylene'!$C1:$C933=$C339)*('Values - Ethylene'!$D1:$D933=$D339)*('Values - Ethylene'!$E1:$E933=$E339)*('Values - Ethylene'!$F1:$F933=$F339),0))*0.14</f>
        <v>441.09589041095893</v>
      </c>
      <c r="AF339" s="22" cm="1">
        <f t="array" ref="AF339">INDEX('Values - Ethylene'!AF:AF,MATCH(1,('Values - Ethylene'!$B1:$B933=$B339)*('Values - Ethylene'!$C1:$C933=$C339)*('Values - Ethylene'!$D1:$D933=$D339)*('Values - Ethylene'!$E1:$E933=$E339)*('Values - Ethylene'!$F1:$F933=$F339),0))*0.14</f>
        <v>441.09589041095893</v>
      </c>
      <c r="AG339" s="22" cm="1">
        <f t="array" ref="AG339">INDEX('Values - Ethylene'!AG:AG,MATCH(1,('Values - Ethylene'!$B1:$B933=$B339)*('Values - Ethylene'!$C1:$C933=$C339)*('Values - Ethylene'!$D1:$D933=$D339)*('Values - Ethylene'!$E1:$E933=$E339)*('Values - Ethylene'!$F1:$F933=$F339),0))*0.14</f>
        <v>441.09589041095893</v>
      </c>
      <c r="AH339" s="22" cm="1">
        <f t="array" ref="AH339">INDEX('Values - Ethylene'!AH:AH,MATCH(1,('Values - Ethylene'!$B1:$B933=$B339)*('Values - Ethylene'!$C1:$C933=$C339)*('Values - Ethylene'!$D1:$D933=$D339)*('Values - Ethylene'!$E1:$E933=$E339)*('Values - Ethylene'!$F1:$F933=$F339),0))*0.14</f>
        <v>441.09589041095893</v>
      </c>
      <c r="AI339" s="22" cm="1">
        <f t="array" ref="AI339">INDEX('Values - Ethylene'!AI:AI,MATCH(1,('Values - Ethylene'!$B1:$B933=$B339)*('Values - Ethylene'!$C1:$C933=$C339)*('Values - Ethylene'!$D1:$D933=$D339)*('Values - Ethylene'!$E1:$E933=$E339)*('Values - Ethylene'!$F1:$F933=$F339),0))*0.14</f>
        <v>441.09589041095893</v>
      </c>
      <c r="AJ339" s="22" cm="1">
        <f t="array" ref="AJ339">INDEX('Values - Ethylene'!AJ:AJ,MATCH(1,('Values - Ethylene'!$B1:$B933=$B339)*('Values - Ethylene'!$C1:$C933=$C339)*('Values - Ethylene'!$D1:$D933=$D339)*('Values - Ethylene'!$E1:$E933=$E339)*('Values - Ethylene'!$F1:$F933=$F339),0))*0.14</f>
        <v>441.09589041095893</v>
      </c>
      <c r="AK339" s="22" cm="1">
        <f t="array" ref="AK339">INDEX('Values - Ethylene'!AK:AK,MATCH(1,('Values - Ethylene'!$B1:$B933=$B339)*('Values - Ethylene'!$C1:$C933=$C339)*('Values - Ethylene'!$D1:$D933=$D339)*('Values - Ethylene'!$E1:$E933=$E339)*('Values - Ethylene'!$F1:$F933=$F339),0))*0.14</f>
        <v>441.09589041095893</v>
      </c>
      <c r="AL339" s="22" cm="1">
        <f t="array" ref="AL339">INDEX('Values - Ethylene'!AL:AL,MATCH(1,('Values - Ethylene'!$B1:$B933=$B339)*('Values - Ethylene'!$C1:$C933=$C339)*('Values - Ethylene'!$D1:$D933=$D339)*('Values - Ethylene'!$E1:$E933=$E339)*('Values - Ethylene'!$F1:$F933=$F339),0))*0.14</f>
        <v>441.09589041095893</v>
      </c>
      <c r="AM339" s="22" cm="1">
        <f t="array" ref="AM339">INDEX('Values - Ethylene'!AM:AM,MATCH(1,('Values - Ethylene'!$B1:$B933=$B339)*('Values - Ethylene'!$C1:$C933=$C339)*('Values - Ethylene'!$D1:$D933=$D339)*('Values - Ethylene'!$E1:$E933=$E339)*('Values - Ethylene'!$F1:$F933=$F339),0))*0.14</f>
        <v>441.09589041095893</v>
      </c>
      <c r="AN339" s="22" cm="1">
        <f t="array" ref="AN339">INDEX('Values - Ethylene'!AN:AN,MATCH(1,('Values - Ethylene'!$B1:$B933=$B339)*('Values - Ethylene'!$C1:$C933=$C339)*('Values - Ethylene'!$D1:$D933=$D339)*('Values - Ethylene'!$E1:$E933=$E339)*('Values - Ethylene'!$F1:$F933=$F339),0))*0.14</f>
        <v>441.09589041095893</v>
      </c>
      <c r="AO339" s="22" cm="1">
        <f t="array" ref="AO339">INDEX('Values - Ethylene'!AO:AO,MATCH(1,('Values - Ethylene'!$B1:$B933=$B339)*('Values - Ethylene'!$C1:$C933=$C339)*('Values - Ethylene'!$D1:$D933=$D339)*('Values - Ethylene'!$E1:$E933=$E339)*('Values - Ethylene'!$F1:$F933=$F339),0))*0.14</f>
        <v>441.09589041095893</v>
      </c>
      <c r="AP339" s="22" cm="1">
        <f t="array" ref="AP339">INDEX('Values - Ethylene'!AP:AP,MATCH(1,('Values - Ethylene'!$B1:$B933=$B339)*('Values - Ethylene'!$C1:$C933=$C339)*('Values - Ethylene'!$D1:$D933=$D339)*('Values - Ethylene'!$E1:$E933=$E339)*('Values - Ethylene'!$F1:$F933=$F339),0))*0.14</f>
        <v>441.09589041095893</v>
      </c>
      <c r="AQ339" s="22" cm="1">
        <f t="array" ref="AQ339">INDEX('Values - Ethylene'!AQ:AQ,MATCH(1,('Values - Ethylene'!$B1:$B933=$B339)*('Values - Ethylene'!$C1:$C933=$C339)*('Values - Ethylene'!$D1:$D933=$D339)*('Values - Ethylene'!$E1:$E933=$E339)*('Values - Ethylene'!$F1:$F933=$F339),0))*0.14</f>
        <v>441.09589041095893</v>
      </c>
      <c r="AR339" s="22" cm="1">
        <f t="array" ref="AR339">INDEX('Values - Ethylene'!AR:AR,MATCH(1,('Values - Ethylene'!$B1:$B933=$B339)*('Values - Ethylene'!$C1:$C933=$C339)*('Values - Ethylene'!$D1:$D933=$D339)*('Values - Ethylene'!$E1:$E933=$E339)*('Values - Ethylene'!$F1:$F933=$F339),0))*0.14</f>
        <v>441.09589041095893</v>
      </c>
      <c r="AS339" s="22" cm="1">
        <f t="array" ref="AS339">INDEX('Values - Ethylene'!AS:AS,MATCH(1,('Values - Ethylene'!$B1:$B933=$B339)*('Values - Ethylene'!$C1:$C933=$C339)*('Values - Ethylene'!$D1:$D933=$D339)*('Values - Ethylene'!$E1:$E933=$E339)*('Values - Ethylene'!$F1:$F933=$F339),0))*0.14</f>
        <v>441.09589041095893</v>
      </c>
      <c r="AT339" s="22" cm="1">
        <f t="array" ref="AT339">INDEX('Values - Ethylene'!AT:AT,MATCH(1,('Values - Ethylene'!$B1:$B933=$B339)*('Values - Ethylene'!$C1:$C933=$C339)*('Values - Ethylene'!$D1:$D933=$D339)*('Values - Ethylene'!$E1:$E933=$E339)*('Values - Ethylene'!$F1:$F933=$F339),0))*0.14</f>
        <v>441.09589041095893</v>
      </c>
      <c r="AU339" s="22" cm="1">
        <f t="array" ref="AU339">INDEX('Values - Ethylene'!AU:AU,MATCH(1,('Values - Ethylene'!$B1:$B933=$B339)*('Values - Ethylene'!$C1:$C933=$C339)*('Values - Ethylene'!$D1:$D933=$D339)*('Values - Ethylene'!$E1:$E933=$E339)*('Values - Ethylene'!$F1:$F933=$F339),0))*0.14</f>
        <v>441.09589041095893</v>
      </c>
      <c r="AV339" s="22" cm="1">
        <f t="array" ref="AV339">INDEX('Values - Ethylene'!AV:AV,MATCH(1,('Values - Ethylene'!$B1:$B933=$B339)*('Values - Ethylene'!$C1:$C933=$C339)*('Values - Ethylene'!$D1:$D933=$D339)*('Values - Ethylene'!$E1:$E933=$E339)*('Values - Ethylene'!$F1:$F933=$F339),0))*0.14</f>
        <v>441.09589041095893</v>
      </c>
      <c r="AW339" s="22" cm="1">
        <f t="array" ref="AW339">INDEX('Values - Ethylene'!AW:AW,MATCH(1,('Values - Ethylene'!$B1:$B933=$B339)*('Values - Ethylene'!$C1:$C933=$C339)*('Values - Ethylene'!$D1:$D933=$D339)*('Values - Ethylene'!$E1:$E933=$E339)*('Values - Ethylene'!$F1:$F933=$F339),0))*0.14</f>
        <v>441.09589041095893</v>
      </c>
      <c r="AX339" s="22" cm="1">
        <f t="array" ref="AX339">INDEX('Values - Ethylene'!AX:AX,MATCH(1,('Values - Ethylene'!$B1:$B933=$B339)*('Values - Ethylene'!$C1:$C933=$C339)*('Values - Ethylene'!$D1:$D933=$D339)*('Values - Ethylene'!$E1:$E933=$E339)*('Values - Ethylene'!$F1:$F933=$F339),0))*0.14</f>
        <v>441.09589041095893</v>
      </c>
      <c r="AY339" s="22" cm="1">
        <f t="array" ref="AY339">INDEX('Values - Ethylene'!AY:AY,MATCH(1,('Values - Ethylene'!$B1:$B933=$B339)*('Values - Ethylene'!$C1:$C933=$C339)*('Values - Ethylene'!$D1:$D933=$D339)*('Values - Ethylene'!$E1:$E933=$E339)*('Values - Ethylene'!$F1:$F933=$F339),0))*0.14</f>
        <v>441.09589041095893</v>
      </c>
      <c r="AZ339" s="22" cm="1">
        <f t="array" ref="AZ339">INDEX('Values - Ethylene'!AZ:AZ,MATCH(1,('Values - Ethylene'!$B1:$B933=$B339)*('Values - Ethylene'!$C1:$C933=$C339)*('Values - Ethylene'!$D1:$D933=$D339)*('Values - Ethylene'!$E1:$E933=$E339)*('Values - Ethylene'!$F1:$F933=$F339),0))*0.14</f>
        <v>441.09589041095893</v>
      </c>
      <c r="BA339" s="22" cm="1">
        <f t="array" ref="BA339">INDEX('Values - Ethylene'!BA:BA,MATCH(1,('Values - Ethylene'!$B1:$B933=$B339)*('Values - Ethylene'!$C1:$C933=$C339)*('Values - Ethylene'!$D1:$D933=$D339)*('Values - Ethylene'!$E1:$E933=$E339)*('Values - Ethylene'!$F1:$F933=$F339),0))*0.14</f>
        <v>441.09589041095893</v>
      </c>
      <c r="BB339" s="22" cm="1">
        <f t="array" ref="BB339">INDEX('Values - Ethylene'!BB:BB,MATCH(1,('Values - Ethylene'!$B1:$B933=$B339)*('Values - Ethylene'!$C1:$C933=$C339)*('Values - Ethylene'!$D1:$D933=$D339)*('Values - Ethylene'!$E1:$E933=$E339)*('Values - Ethylene'!$F1:$F933=$F339),0))*0.14</f>
        <v>441.09589041095893</v>
      </c>
      <c r="BC339" s="22" cm="1">
        <f t="array" ref="BC339">INDEX('Values - Ethylene'!BC:BC,MATCH(1,('Values - Ethylene'!$B1:$B933=$B339)*('Values - Ethylene'!$C1:$C933=$C339)*('Values - Ethylene'!$D1:$D933=$D339)*('Values - Ethylene'!$E1:$E933=$E339)*('Values - Ethylene'!$F1:$F933=$F339),0))*0.14</f>
        <v>441.09589041095893</v>
      </c>
      <c r="BD339" s="22" cm="1">
        <f t="array" ref="BD339">INDEX('Values - Ethylene'!BD:BD,MATCH(1,('Values - Ethylene'!$B1:$B933=$B339)*('Values - Ethylene'!$C1:$C933=$C339)*('Values - Ethylene'!$D1:$D933=$D339)*('Values - Ethylene'!$E1:$E933=$E339)*('Values - Ethylene'!$F1:$F933=$F339),0))*0.14</f>
        <v>441.09589041095893</v>
      </c>
      <c r="BE339" s="22" cm="1">
        <f t="array" ref="BE339">INDEX('Values - Ethylene'!BE:BE,MATCH(1,('Values - Ethylene'!$B1:$B933=$B339)*('Values - Ethylene'!$C1:$C933=$C339)*('Values - Ethylene'!$D1:$D933=$D339)*('Values - Ethylene'!$E1:$E933=$E339)*('Values - Ethylene'!$F1:$F933=$F339),0))*0.14</f>
        <v>441.09589041095893</v>
      </c>
      <c r="BF339" s="22" cm="1">
        <f t="array" ref="BF339">INDEX('Values - Ethylene'!BF:BF,MATCH(1,('Values - Ethylene'!$B1:$B933=$B339)*('Values - Ethylene'!$C1:$C933=$C339)*('Values - Ethylene'!$D1:$D933=$D339)*('Values - Ethylene'!$E1:$E933=$E339)*('Values - Ethylene'!$F1:$F933=$F339),0))*0.14</f>
        <v>441.09589041095893</v>
      </c>
      <c r="BG339" s="22" cm="1">
        <f t="array" ref="BG339">INDEX('Values - Ethylene'!BG:BG,MATCH(1,('Values - Ethylene'!$B1:$B933=$B339)*('Values - Ethylene'!$C1:$C933=$C339)*('Values - Ethylene'!$D1:$D933=$D339)*('Values - Ethylene'!$E1:$E933=$E339)*('Values - Ethylene'!$F1:$F933=$F339),0))*0.14</f>
        <v>441.09589041095893</v>
      </c>
      <c r="BH339" s="22" cm="1">
        <f t="array" ref="BH339">INDEX('Values - Ethylene'!BH:BH,MATCH(1,('Values - Ethylene'!$B1:$B933=$B339)*('Values - Ethylene'!$C1:$C933=$C339)*('Values - Ethylene'!$D1:$D933=$D339)*('Values - Ethylene'!$E1:$E933=$E339)*('Values - Ethylene'!$F1:$F933=$F339),0))*0.14</f>
        <v>441.09589041095893</v>
      </c>
      <c r="BI339" s="22" cm="1">
        <f t="array" ref="BI339">INDEX('Values - Ethylene'!BI:BI,MATCH(1,('Values - Ethylene'!$B1:$B933=$B339)*('Values - Ethylene'!$C1:$C933=$C339)*('Values - Ethylene'!$D1:$D933=$D339)*('Values - Ethylene'!$E1:$E933=$E339)*('Values - Ethylene'!$F1:$F933=$F339),0))*0.14</f>
        <v>441.09589041095893</v>
      </c>
      <c r="BJ339" s="22" cm="1">
        <f t="array" ref="BJ339">INDEX('Values - Ethylene'!BJ:BJ,MATCH(1,('Values - Ethylene'!$B1:$B933=$B339)*('Values - Ethylene'!$C1:$C933=$C339)*('Values - Ethylene'!$D1:$D933=$D339)*('Values - Ethylene'!$E1:$E933=$E339)*('Values - Ethylene'!$F1:$F933=$F339),0))*0.14</f>
        <v>441.09589041095893</v>
      </c>
      <c r="BK339" s="22" cm="1">
        <f t="array" ref="BK339">INDEX('Values - Ethylene'!BK:BK,MATCH(1,('Values - Ethylene'!$B1:$B933=$B339)*('Values - Ethylene'!$C1:$C933=$C339)*('Values - Ethylene'!$D1:$D933=$D339)*('Values - Ethylene'!$E1:$E933=$E339)*('Values - Ethylene'!$F1:$F933=$F339),0))*0.14</f>
        <v>441.09589041095893</v>
      </c>
      <c r="BL339" s="22" cm="1">
        <f t="array" ref="BL339">INDEX('Values - Ethylene'!BL:BL,MATCH(1,('Values - Ethylene'!$B1:$B933=$B339)*('Values - Ethylene'!$C1:$C933=$C339)*('Values - Ethylene'!$D1:$D933=$D339)*('Values - Ethylene'!$E1:$E933=$E339)*('Values - Ethylene'!$F1:$F933=$F339),0))*0.14</f>
        <v>441.09589041095893</v>
      </c>
      <c r="BM339" s="22" cm="1">
        <f t="array" ref="BM339">INDEX('Values - Ethylene'!BM:BM,MATCH(1,('Values - Ethylene'!$B1:$B933=$B339)*('Values - Ethylene'!$C1:$C933=$C339)*('Values - Ethylene'!$D1:$D933=$D339)*('Values - Ethylene'!$E1:$E933=$E339)*('Values - Ethylene'!$F1:$F933=$F339),0))*0.14</f>
        <v>441.09589041095893</v>
      </c>
      <c r="BN339" s="22" cm="1">
        <f t="array" ref="BN339">INDEX('Values - Ethylene'!BN:BN,MATCH(1,('Values - Ethylene'!$B1:$B933=$B339)*('Values - Ethylene'!$C1:$C933=$C339)*('Values - Ethylene'!$D1:$D933=$D339)*('Values - Ethylene'!$E1:$E933=$E339)*('Values - Ethylene'!$F1:$F933=$F339),0))*0.14</f>
        <v>441.09589041095893</v>
      </c>
      <c r="BO339" s="22" cm="1">
        <f t="array" ref="BO339">INDEX('Values - Ethylene'!BO:BO,MATCH(1,('Values - Ethylene'!$B1:$B933=$B339)*('Values - Ethylene'!$C1:$C933=$C339)*('Values - Ethylene'!$D1:$D933=$D339)*('Values - Ethylene'!$E1:$E933=$E339)*('Values - Ethylene'!$F1:$F933=$F339),0))*0.14</f>
        <v>441.09589041095893</v>
      </c>
      <c r="BP339" s="22" cm="1">
        <f t="array" ref="BP339">INDEX('Values - Ethylene'!BP:BP,MATCH(1,('Values - Ethylene'!$B1:$B933=$B339)*('Values - Ethylene'!$C1:$C933=$C339)*('Values - Ethylene'!$D1:$D933=$D339)*('Values - Ethylene'!$E1:$E933=$E339)*('Values - Ethylene'!$F1:$F933=$F339),0))*0.14</f>
        <v>441.09589041095893</v>
      </c>
      <c r="BQ339" s="22" cm="1">
        <f t="array" ref="BQ339">INDEX('Values - Ethylene'!BQ:BQ,MATCH(1,('Values - Ethylene'!$B1:$B933=$B339)*('Values - Ethylene'!$C1:$C933=$C339)*('Values - Ethylene'!$D1:$D933=$D339)*('Values - Ethylene'!$E1:$E933=$E339)*('Values - Ethylene'!$F1:$F933=$F339),0))*0.14</f>
        <v>441.09589041095893</v>
      </c>
      <c r="BR339" s="22" cm="1">
        <f t="array" ref="BR339">INDEX('Values - Ethylene'!BR:BR,MATCH(1,('Values - Ethylene'!$B1:$B933=$B339)*('Values - Ethylene'!$C1:$C933=$C339)*('Values - Ethylene'!$D1:$D933=$D339)*('Values - Ethylene'!$E1:$E933=$E339)*('Values - Ethylene'!$F1:$F933=$F339),0))*0.14</f>
        <v>441.09589041095893</v>
      </c>
      <c r="BS339" s="22" cm="1">
        <f t="array" ref="BS339">INDEX('Values - Ethylene'!BS:BS,MATCH(1,('Values - Ethylene'!$B1:$B933=$B339)*('Values - Ethylene'!$C1:$C933=$C339)*('Values - Ethylene'!$D1:$D933=$D339)*('Values - Ethylene'!$E1:$E933=$E339)*('Values - Ethylene'!$F1:$F933=$F339),0))*0.14</f>
        <v>441.09589041095893</v>
      </c>
      <c r="BT339" s="22" cm="1">
        <f t="array" ref="BT339">INDEX('Values - Ethylene'!BT:BT,MATCH(1,('Values - Ethylene'!$B1:$B933=$B339)*('Values - Ethylene'!$C1:$C933=$C339)*('Values - Ethylene'!$D1:$D933=$D339)*('Values - Ethylene'!$E1:$E933=$E339)*('Values - Ethylene'!$F1:$F933=$F339),0))*0.14</f>
        <v>441.09589041095893</v>
      </c>
    </row>
    <row r="340" spans="1:72">
      <c r="A340" s="34" t="s">
        <v>92</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2</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2</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2</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2</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2</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2</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2</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2</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2</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2</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2</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2</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2</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2</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2</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2</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2</v>
      </c>
      <c r="B357" s="2" t="s">
        <v>247</v>
      </c>
      <c r="C357" s="20" t="s">
        <v>8</v>
      </c>
      <c r="D357" s="20" t="s">
        <v>102</v>
      </c>
      <c r="E357" s="20" t="s">
        <v>15</v>
      </c>
      <c r="F357" s="20" t="s">
        <v>11</v>
      </c>
      <c r="G357" s="20" t="s">
        <v>402</v>
      </c>
      <c r="H357" s="20"/>
      <c r="I357" s="37"/>
      <c r="J357" s="46" t="b">
        <v>1</v>
      </c>
      <c r="K357" s="22"/>
      <c r="L357" s="22" cm="1">
        <f t="array" ref="L35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357" s="22" cm="1">
        <f t="array" ref="M35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357" s="22" cm="1">
        <f t="array" ref="N35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357" s="22" cm="1">
        <f t="array" ref="O35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357" s="22" cm="1">
        <f t="array" ref="P35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357" s="22" cm="1">
        <f t="array" ref="Q35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357" s="22" cm="1">
        <f t="array" ref="R35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357" s="22" cm="1">
        <f t="array" ref="S35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357" s="22" cm="1">
        <f t="array" ref="T35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357" s="22" cm="1">
        <f t="array" ref="U35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357" s="22" cm="1">
        <f t="array" ref="V35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357" s="22" cm="1">
        <f t="array" ref="W35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357" s="22" cm="1">
        <f t="array" ref="X35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357" s="22" cm="1">
        <f t="array" ref="Y35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357" s="22" cm="1">
        <f t="array" ref="Z35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357" s="22" cm="1">
        <f t="array" ref="AA35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357" s="22" cm="1">
        <f t="array" ref="AB35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357" s="22" cm="1">
        <f t="array" ref="AC35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357" s="22" cm="1">
        <f t="array" ref="AD35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357" s="22" cm="1">
        <f t="array" ref="AE35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357" s="22" cm="1">
        <f t="array" ref="AF35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357" s="22" cm="1">
        <f t="array" ref="AG35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357" s="22" cm="1">
        <f t="array" ref="AH35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357" s="22" cm="1">
        <f t="array" ref="AI35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357" s="22" cm="1">
        <f t="array" ref="AJ35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357" s="22" cm="1">
        <f t="array" ref="AK35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357" s="22" cm="1">
        <f t="array" ref="AL35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357" s="22" cm="1">
        <f t="array" ref="AM35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357" s="22" cm="1">
        <f t="array" ref="AN35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357" s="22" cm="1">
        <f t="array" ref="AO35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357" s="22" cm="1">
        <f t="array" ref="AP35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357" s="22" cm="1">
        <f t="array" ref="AQ35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357" s="22" cm="1">
        <f t="array" ref="AR35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357" s="22" cm="1">
        <f t="array" ref="AS35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357" s="22" cm="1">
        <f t="array" ref="AT35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357" s="22" cm="1">
        <f t="array" ref="AU35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357" s="22" cm="1">
        <f t="array" ref="AV35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357" s="22" cm="1">
        <f t="array" ref="AW35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357" s="22" cm="1">
        <f t="array" ref="AX35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357" s="22" cm="1">
        <f t="array" ref="AY35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357" s="22" cm="1">
        <f t="array" ref="AZ35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357" s="22" cm="1">
        <f t="array" ref="BA35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357" s="22" cm="1">
        <f t="array" ref="BB35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357" s="22" cm="1">
        <f t="array" ref="BC35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357" s="22" cm="1">
        <f t="array" ref="BD35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357" s="22" cm="1">
        <f t="array" ref="BE35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357" s="22" cm="1">
        <f t="array" ref="BF35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357" s="22" cm="1">
        <f t="array" ref="BG35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357" s="22" cm="1">
        <f t="array" ref="BH35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357" s="22" cm="1">
        <f t="array" ref="BI35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357" s="22" cm="1">
        <f t="array" ref="BJ35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357" s="22" cm="1">
        <f t="array" ref="BK35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357" s="22" cm="1">
        <f t="array" ref="BL35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357" s="22" cm="1">
        <f t="array" ref="BM35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357" s="22" cm="1">
        <f t="array" ref="BN35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357" s="22" cm="1">
        <f t="array" ref="BO35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357" s="22" cm="1">
        <f t="array" ref="BP35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357" s="22" cm="1">
        <f t="array" ref="BQ35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357" s="22" cm="1">
        <f t="array" ref="BR35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357" s="22" cm="1">
        <f t="array" ref="BS35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357" s="22" cm="1">
        <f t="array" ref="BT35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358" spans="1:72">
      <c r="A358" s="34" t="s">
        <v>92</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358" s="22" cm="1">
        <f t="array" ref="M35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358" s="22" cm="1">
        <f t="array" ref="N35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358" s="22" cm="1">
        <f t="array" ref="O35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358" s="22" cm="1">
        <f t="array" ref="P35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358" s="22" cm="1">
        <f t="array" ref="Q35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358" s="22" cm="1">
        <f t="array" ref="R35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358" s="22" cm="1">
        <f t="array" ref="S35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358" s="22" cm="1">
        <f t="array" ref="T35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358" s="22" cm="1">
        <f t="array" ref="U35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358" s="22" cm="1">
        <f t="array" ref="V35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358" s="22" cm="1">
        <f t="array" ref="W35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358" s="22" cm="1">
        <f t="array" ref="X35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358" s="22" cm="1">
        <f t="array" ref="Y35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358" s="22" cm="1">
        <f t="array" ref="Z35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358" s="22" cm="1">
        <f t="array" ref="AA35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358" s="22" cm="1">
        <f t="array" ref="AB35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358" s="22" cm="1">
        <f t="array" ref="AC35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358" s="22" cm="1">
        <f t="array" ref="AD35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358" s="22" cm="1">
        <f t="array" ref="AE35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358" s="22" cm="1">
        <f t="array" ref="AF35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358" s="22" cm="1">
        <f t="array" ref="AG35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358" s="22" cm="1">
        <f t="array" ref="AH35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358" s="22" cm="1">
        <f t="array" ref="AI35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358" s="22" cm="1">
        <f t="array" ref="AJ35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358" s="22" cm="1">
        <f t="array" ref="AK35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358" s="22" cm="1">
        <f t="array" ref="AL35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358" s="22" cm="1">
        <f t="array" ref="AM35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358" s="22" cm="1">
        <f t="array" ref="AN35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358" s="22" cm="1">
        <f t="array" ref="AO35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358" s="22" cm="1">
        <f t="array" ref="AP35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358" s="22" cm="1">
        <f t="array" ref="AQ35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358" s="22" cm="1">
        <f t="array" ref="AR35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358" s="22" cm="1">
        <f t="array" ref="AS35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358" s="22" cm="1">
        <f t="array" ref="AT35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358" s="22" cm="1">
        <f t="array" ref="AU35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358" s="22" cm="1">
        <f t="array" ref="AV35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358" s="22" cm="1">
        <f t="array" ref="AW35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358" s="22" cm="1">
        <f t="array" ref="AX35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358" s="22" cm="1">
        <f t="array" ref="AY35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358" s="22" cm="1">
        <f t="array" ref="AZ35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358" s="22" cm="1">
        <f t="array" ref="BA35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358" s="22" cm="1">
        <f t="array" ref="BB35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358" s="22" cm="1">
        <f t="array" ref="BC35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358" s="22" cm="1">
        <f t="array" ref="BD35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358" s="22" cm="1">
        <f t="array" ref="BE35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358" s="22" cm="1">
        <f t="array" ref="BF35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358" s="22" cm="1">
        <f t="array" ref="BG35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358" s="22" cm="1">
        <f t="array" ref="BH35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358" s="22" cm="1">
        <f t="array" ref="BI35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358" s="22" cm="1">
        <f t="array" ref="BJ35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358" s="22" cm="1">
        <f t="array" ref="BK35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358" s="22" cm="1">
        <f t="array" ref="BL35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358" s="22" cm="1">
        <f t="array" ref="BM35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358" s="22" cm="1">
        <f t="array" ref="BN35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358" s="22" cm="1">
        <f t="array" ref="BO35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358" s="22" cm="1">
        <f t="array" ref="BP35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358" s="22" cm="1">
        <f t="array" ref="BQ35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358" s="22" cm="1">
        <f t="array" ref="BR35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358" s="22" cm="1">
        <f t="array" ref="BS35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358" s="22" cm="1">
        <f t="array" ref="BT35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359" spans="1:72">
      <c r="A359" s="34" t="s">
        <v>92</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359" s="22" cm="1">
        <f t="array" ref="M35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359" s="22" cm="1">
        <f t="array" ref="N35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359" s="22" cm="1">
        <f t="array" ref="O35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359" s="22" cm="1">
        <f t="array" ref="P35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359" s="22" cm="1">
        <f t="array" ref="Q35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359" s="22" cm="1">
        <f t="array" ref="R35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359" s="22" cm="1">
        <f t="array" ref="S35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359" s="22" cm="1">
        <f t="array" ref="T35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359" s="22" cm="1">
        <f t="array" ref="U35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359" s="22" cm="1">
        <f t="array" ref="V35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359" s="22" cm="1">
        <f t="array" ref="W35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359" s="22" cm="1">
        <f t="array" ref="X35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359" s="22" cm="1">
        <f t="array" ref="Y35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359" s="22" cm="1">
        <f t="array" ref="Z35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359" s="22" cm="1">
        <f t="array" ref="AA35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359" s="22" cm="1">
        <f t="array" ref="AB35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359" s="22" cm="1">
        <f t="array" ref="AC35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359" s="22" cm="1">
        <f t="array" ref="AD35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359" s="22" cm="1">
        <f t="array" ref="AE35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359" s="22" cm="1">
        <f t="array" ref="AF35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359" s="22" cm="1">
        <f t="array" ref="AG35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359" s="22" cm="1">
        <f t="array" ref="AH35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359" s="22" cm="1">
        <f t="array" ref="AI35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359" s="22" cm="1">
        <f t="array" ref="AJ35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359" s="22" cm="1">
        <f t="array" ref="AK35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359" s="22" cm="1">
        <f t="array" ref="AL35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359" s="22" cm="1">
        <f t="array" ref="AM35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359" s="22" cm="1">
        <f t="array" ref="AN35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359" s="22" cm="1">
        <f t="array" ref="AO35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359" s="22" cm="1">
        <f t="array" ref="AP35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359" s="22" cm="1">
        <f t="array" ref="AQ35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359" s="22" cm="1">
        <f t="array" ref="AR35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359" s="22" cm="1">
        <f t="array" ref="AS35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359" s="22" cm="1">
        <f t="array" ref="AT35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359" s="22" cm="1">
        <f t="array" ref="AU35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359" s="22" cm="1">
        <f t="array" ref="AV35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359" s="22" cm="1">
        <f t="array" ref="AW35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359" s="22" cm="1">
        <f t="array" ref="AX35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359" s="22" cm="1">
        <f t="array" ref="AY35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359" s="22" cm="1">
        <f t="array" ref="AZ35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359" s="22" cm="1">
        <f t="array" ref="BA35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359" s="22" cm="1">
        <f t="array" ref="BB35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359" s="22" cm="1">
        <f t="array" ref="BC35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359" s="22" cm="1">
        <f t="array" ref="BD35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359" s="22" cm="1">
        <f t="array" ref="BE35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359" s="22" cm="1">
        <f t="array" ref="BF35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359" s="22" cm="1">
        <f t="array" ref="BG35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359" s="22" cm="1">
        <f t="array" ref="BH35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359" s="22" cm="1">
        <f t="array" ref="BI35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359" s="22" cm="1">
        <f t="array" ref="BJ35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359" s="22" cm="1">
        <f t="array" ref="BK35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359" s="22" cm="1">
        <f t="array" ref="BL35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359" s="22" cm="1">
        <f t="array" ref="BM35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359" s="22" cm="1">
        <f t="array" ref="BN35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359" s="22" cm="1">
        <f t="array" ref="BO35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359" s="22" cm="1">
        <f t="array" ref="BP35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359" s="22" cm="1">
        <f t="array" ref="BQ35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359" s="22" cm="1">
        <f t="array" ref="BR35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359" s="22" cm="1">
        <f t="array" ref="BS35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359" s="22" cm="1">
        <f t="array" ref="BT35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360" spans="1:72">
      <c r="A360" s="34" t="s">
        <v>92</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360" s="22" cm="1">
        <f t="array" ref="M36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360" s="22" cm="1">
        <f t="array" ref="N36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360" s="22" cm="1">
        <f t="array" ref="O36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360" s="22" cm="1">
        <f t="array" ref="P36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360" s="22" cm="1">
        <f t="array" ref="Q36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360" s="22" cm="1">
        <f t="array" ref="R36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360" s="22" cm="1">
        <f t="array" ref="S36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360" s="22" cm="1">
        <f t="array" ref="T36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360" s="22" cm="1">
        <f t="array" ref="U36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360" s="22" cm="1">
        <f t="array" ref="V36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360" s="22" cm="1">
        <f t="array" ref="W36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360" s="22" cm="1">
        <f t="array" ref="X36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360" s="22" cm="1">
        <f t="array" ref="Y36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360" s="22" cm="1">
        <f t="array" ref="Z36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360" s="22" cm="1">
        <f t="array" ref="AA36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360" s="22" cm="1">
        <f t="array" ref="AB36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360" s="22" cm="1">
        <f t="array" ref="AC36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360" s="22" cm="1">
        <f t="array" ref="AD36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360" s="22" cm="1">
        <f t="array" ref="AE36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360" s="22" cm="1">
        <f t="array" ref="AF36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360" s="22" cm="1">
        <f t="array" ref="AG36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360" s="22" cm="1">
        <f t="array" ref="AH36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360" s="22" cm="1">
        <f t="array" ref="AI36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360" s="22" cm="1">
        <f t="array" ref="AJ36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360" s="22" cm="1">
        <f t="array" ref="AK36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360" s="22" cm="1">
        <f t="array" ref="AL36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360" s="22" cm="1">
        <f t="array" ref="AM36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360" s="22" cm="1">
        <f t="array" ref="AN36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360" s="22" cm="1">
        <f t="array" ref="AO36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360" s="22" cm="1">
        <f t="array" ref="AP36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360" s="22" cm="1">
        <f t="array" ref="AQ36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360" s="22" cm="1">
        <f t="array" ref="AR36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360" s="22" cm="1">
        <f t="array" ref="AS36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360" s="22" cm="1">
        <f t="array" ref="AT36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360" s="22" cm="1">
        <f t="array" ref="AU36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360" s="22" cm="1">
        <f t="array" ref="AV36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360" s="22" cm="1">
        <f t="array" ref="AW36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360" s="22" cm="1">
        <f t="array" ref="AX36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360" s="22" cm="1">
        <f t="array" ref="AY36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360" s="22" cm="1">
        <f t="array" ref="AZ36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360" s="22" cm="1">
        <f t="array" ref="BA36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360" s="22" cm="1">
        <f t="array" ref="BB36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360" s="22" cm="1">
        <f t="array" ref="BC36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360" s="22" cm="1">
        <f t="array" ref="BD36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360" s="22" cm="1">
        <f t="array" ref="BE36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360" s="22" cm="1">
        <f t="array" ref="BF36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360" s="22" cm="1">
        <f t="array" ref="BG36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360" s="22" cm="1">
        <f t="array" ref="BH36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360" s="22" cm="1">
        <f t="array" ref="BI36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360" s="22" cm="1">
        <f t="array" ref="BJ36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360" s="22" cm="1">
        <f t="array" ref="BK36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360" s="22" cm="1">
        <f t="array" ref="BL36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360" s="22" cm="1">
        <f t="array" ref="BM36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360" s="22" cm="1">
        <f t="array" ref="BN36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360" s="22" cm="1">
        <f t="array" ref="BO36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360" s="22" cm="1">
        <f t="array" ref="BP36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360" s="22" cm="1">
        <f t="array" ref="BQ36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360" s="22" cm="1">
        <f t="array" ref="BR36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360" s="22" cm="1">
        <f t="array" ref="BS36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360" s="22" cm="1">
        <f t="array" ref="BT36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361" spans="1:72">
      <c r="A361" s="34" t="s">
        <v>92</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M361" s="22" cm="1">
        <f t="array" ref="M36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N361" s="22" cm="1">
        <f t="array" ref="N36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O361" s="22" cm="1">
        <f t="array" ref="O36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P361" s="22" cm="1">
        <f t="array" ref="P36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Q361" s="22" cm="1">
        <f t="array" ref="Q36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R361" s="22" cm="1">
        <f t="array" ref="R36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S361" s="22" cm="1">
        <f t="array" ref="S36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T361" s="22" cm="1">
        <f t="array" ref="T36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U361" s="22" cm="1">
        <f t="array" ref="U36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V361" s="22" cm="1">
        <f t="array" ref="V36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W361" s="22" cm="1">
        <f t="array" ref="W36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X361" s="22" cm="1">
        <f t="array" ref="X36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Y361" s="22" cm="1">
        <f t="array" ref="Y36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Z361" s="22" cm="1">
        <f t="array" ref="Z36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A361" s="22" cm="1">
        <f t="array" ref="AA36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B361" s="22" cm="1">
        <f t="array" ref="AB36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C361" s="22" cm="1">
        <f t="array" ref="AC36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D361" s="22" cm="1">
        <f t="array" ref="AD36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E361" s="22" cm="1">
        <f t="array" ref="AE36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F361" s="22" cm="1">
        <f t="array" ref="AF36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G361" s="22" cm="1">
        <f t="array" ref="AG36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H361" s="22" cm="1">
        <f t="array" ref="AH36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I361" s="22" cm="1">
        <f t="array" ref="AI36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J361" s="22" cm="1">
        <f t="array" ref="AJ36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K361" s="22" cm="1">
        <f t="array" ref="AK36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L361" s="22" cm="1">
        <f t="array" ref="AL36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M361" s="22" cm="1">
        <f t="array" ref="AM36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N361" s="22" cm="1">
        <f t="array" ref="AN36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O361" s="22" cm="1">
        <f t="array" ref="AO36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P361" s="22" cm="1">
        <f t="array" ref="AP36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Q361" s="22" cm="1">
        <f t="array" ref="AQ36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R361" s="22" cm="1">
        <f t="array" ref="AR36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S361" s="22" cm="1">
        <f t="array" ref="AS36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T361" s="22" cm="1">
        <f t="array" ref="AT36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U361" s="22" cm="1">
        <f t="array" ref="AU36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V361" s="22" cm="1">
        <f t="array" ref="AV36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W361" s="22" cm="1">
        <f t="array" ref="AW36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X361" s="22" cm="1">
        <f t="array" ref="AX36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Y361" s="22" cm="1">
        <f t="array" ref="AY36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Z361" s="22" cm="1">
        <f t="array" ref="AZ36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A361" s="22" cm="1">
        <f t="array" ref="BA36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B361" s="22" cm="1">
        <f t="array" ref="BB36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C361" s="22" cm="1">
        <f t="array" ref="BC36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D361" s="22" cm="1">
        <f t="array" ref="BD36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E361" s="22" cm="1">
        <f t="array" ref="BE36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F361" s="22" cm="1">
        <f t="array" ref="BF36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G361" s="22" cm="1">
        <f t="array" ref="BG36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H361" s="22" cm="1">
        <f t="array" ref="BH36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I361" s="22" cm="1">
        <f t="array" ref="BI36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J361" s="22" cm="1">
        <f t="array" ref="BJ36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K361" s="22" cm="1">
        <f t="array" ref="BK36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L361" s="22" cm="1">
        <f t="array" ref="BL36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M361" s="22" cm="1">
        <f t="array" ref="BM36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N361" s="22" cm="1">
        <f t="array" ref="BN36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O361" s="22" cm="1">
        <f t="array" ref="BO36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P361" s="22" cm="1">
        <f t="array" ref="BP36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Q361" s="22" cm="1">
        <f t="array" ref="BQ36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R361" s="22" cm="1">
        <f t="array" ref="BR36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S361" s="22" cm="1">
        <f t="array" ref="BS36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T361" s="22" cm="1">
        <f t="array" ref="BT36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row>
    <row r="362" spans="1:72">
      <c r="A362" s="34" t="s">
        <v>92</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362" s="22" cm="1">
        <f t="array" ref="M36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362" s="22" cm="1">
        <f t="array" ref="N36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362" s="22" cm="1">
        <f t="array" ref="O36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362" s="22" cm="1">
        <f t="array" ref="P36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362" s="22" cm="1">
        <f t="array" ref="Q36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362" s="22" cm="1">
        <f t="array" ref="R36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362" s="22" cm="1">
        <f t="array" ref="S36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362" s="22" cm="1">
        <f t="array" ref="T36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362" s="22" cm="1">
        <f t="array" ref="U36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362" s="22" cm="1">
        <f t="array" ref="V36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362" s="22" cm="1">
        <f t="array" ref="W36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362" s="22" cm="1">
        <f t="array" ref="X36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362" s="22" cm="1">
        <f t="array" ref="Y36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362" s="22" cm="1">
        <f t="array" ref="Z36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362" s="22" cm="1">
        <f t="array" ref="AA36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362" s="22" cm="1">
        <f t="array" ref="AB36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362" s="22" cm="1">
        <f t="array" ref="AC36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362" s="22" cm="1">
        <f t="array" ref="AD36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362" s="22" cm="1">
        <f t="array" ref="AE36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362" s="22" cm="1">
        <f t="array" ref="AF36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362" s="22" cm="1">
        <f t="array" ref="AG36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362" s="22" cm="1">
        <f t="array" ref="AH36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362" s="22" cm="1">
        <f t="array" ref="AI36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362" s="22" cm="1">
        <f t="array" ref="AJ36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362" s="22" cm="1">
        <f t="array" ref="AK36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362" s="22" cm="1">
        <f t="array" ref="AL36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362" s="22" cm="1">
        <f t="array" ref="AM36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362" s="22" cm="1">
        <f t="array" ref="AN36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362" s="22" cm="1">
        <f t="array" ref="AO36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362" s="22" cm="1">
        <f t="array" ref="AP36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362" s="22" cm="1">
        <f t="array" ref="AQ36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362" s="22" cm="1">
        <f t="array" ref="AR36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362" s="22" cm="1">
        <f t="array" ref="AS36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362" s="22" cm="1">
        <f t="array" ref="AT36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362" s="22" cm="1">
        <f t="array" ref="AU36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362" s="22" cm="1">
        <f t="array" ref="AV36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362" s="22" cm="1">
        <f t="array" ref="AW36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362" s="22" cm="1">
        <f t="array" ref="AX36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362" s="22" cm="1">
        <f t="array" ref="AY36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362" s="22" cm="1">
        <f t="array" ref="AZ36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362" s="22" cm="1">
        <f t="array" ref="BA36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362" s="22" cm="1">
        <f t="array" ref="BB36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362" s="22" cm="1">
        <f t="array" ref="BC36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362" s="22" cm="1">
        <f t="array" ref="BD36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362" s="22" cm="1">
        <f t="array" ref="BE36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362" s="22" cm="1">
        <f t="array" ref="BF36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362" s="22" cm="1">
        <f t="array" ref="BG36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362" s="22" cm="1">
        <f t="array" ref="BH36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362" s="22" cm="1">
        <f t="array" ref="BI36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362" s="22" cm="1">
        <f t="array" ref="BJ36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362" s="22" cm="1">
        <f t="array" ref="BK36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362" s="22" cm="1">
        <f t="array" ref="BL36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362" s="22" cm="1">
        <f t="array" ref="BM36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362" s="22" cm="1">
        <f t="array" ref="BN36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362" s="22" cm="1">
        <f t="array" ref="BO36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362" s="22" cm="1">
        <f t="array" ref="BP36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362" s="22" cm="1">
        <f t="array" ref="BQ36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362" s="22" cm="1">
        <f t="array" ref="BR36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362" s="22" cm="1">
        <f t="array" ref="BS36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362" s="22" cm="1">
        <f t="array" ref="BT36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363" spans="1:72">
      <c r="A363" s="34" t="s">
        <v>92</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363" s="22" cm="1">
        <f t="array" ref="M36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363" s="22" cm="1">
        <f t="array" ref="N36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363" s="22" cm="1">
        <f t="array" ref="O36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363" s="22" cm="1">
        <f t="array" ref="P36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363" s="22" cm="1">
        <f t="array" ref="Q36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363" s="22" cm="1">
        <f t="array" ref="R36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363" s="22" cm="1">
        <f t="array" ref="S36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363" s="22" cm="1">
        <f t="array" ref="T36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363" s="22" cm="1">
        <f t="array" ref="U36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363" s="22" cm="1">
        <f t="array" ref="V36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363" s="22" cm="1">
        <f t="array" ref="W36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363" s="22" cm="1">
        <f t="array" ref="X36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363" s="22" cm="1">
        <f t="array" ref="Y36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363" s="22" cm="1">
        <f t="array" ref="Z36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363" s="22" cm="1">
        <f t="array" ref="AA36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363" s="22" cm="1">
        <f t="array" ref="AB36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363" s="22" cm="1">
        <f t="array" ref="AC36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363" s="22" cm="1">
        <f t="array" ref="AD36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363" s="22" cm="1">
        <f t="array" ref="AE36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363" s="22" cm="1">
        <f t="array" ref="AF36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363" s="22" cm="1">
        <f t="array" ref="AG36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363" s="22" cm="1">
        <f t="array" ref="AH36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363" s="22" cm="1">
        <f t="array" ref="AI36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363" s="22" cm="1">
        <f t="array" ref="AJ36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363" s="22" cm="1">
        <f t="array" ref="AK36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363" s="22" cm="1">
        <f t="array" ref="AL36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363" s="22" cm="1">
        <f t="array" ref="AM36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363" s="22" cm="1">
        <f t="array" ref="AN36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363" s="22" cm="1">
        <f t="array" ref="AO36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363" s="22" cm="1">
        <f t="array" ref="AP36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363" s="22" cm="1">
        <f t="array" ref="AQ36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363" s="22" cm="1">
        <f t="array" ref="AR36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363" s="22" cm="1">
        <f t="array" ref="AS36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363" s="22" cm="1">
        <f t="array" ref="AT36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363" s="22" cm="1">
        <f t="array" ref="AU36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363" s="22" cm="1">
        <f t="array" ref="AV36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363" s="22" cm="1">
        <f t="array" ref="AW36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363" s="22" cm="1">
        <f t="array" ref="AX36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363" s="22" cm="1">
        <f t="array" ref="AY36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363" s="22" cm="1">
        <f t="array" ref="AZ36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363" s="22" cm="1">
        <f t="array" ref="BA36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363" s="22" cm="1">
        <f t="array" ref="BB36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363" s="22" cm="1">
        <f t="array" ref="BC36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363" s="22" cm="1">
        <f t="array" ref="BD36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363" s="22" cm="1">
        <f t="array" ref="BE36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363" s="22" cm="1">
        <f t="array" ref="BF36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363" s="22" cm="1">
        <f t="array" ref="BG36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363" s="22" cm="1">
        <f t="array" ref="BH36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363" s="22" cm="1">
        <f t="array" ref="BI36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363" s="22" cm="1">
        <f t="array" ref="BJ36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363" s="22" cm="1">
        <f t="array" ref="BK36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363" s="22" cm="1">
        <f t="array" ref="BL36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363" s="22" cm="1">
        <f t="array" ref="BM36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363" s="22" cm="1">
        <f t="array" ref="BN36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363" s="22" cm="1">
        <f t="array" ref="BO36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363" s="22" cm="1">
        <f t="array" ref="BP36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363" s="22" cm="1">
        <f t="array" ref="BQ36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363" s="22" cm="1">
        <f t="array" ref="BR36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363" s="22" cm="1">
        <f t="array" ref="BS36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363" s="22" cm="1">
        <f t="array" ref="BT36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364" spans="1:72">
      <c r="A364" s="34" t="s">
        <v>92</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M364" s="22" cm="1">
        <f t="array" ref="M36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N364" s="22" cm="1">
        <f t="array" ref="N36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O364" s="22" cm="1">
        <f t="array" ref="O36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P364" s="22" cm="1">
        <f t="array" ref="P36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Q364" s="22" cm="1">
        <f t="array" ref="Q36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R364" s="22" cm="1">
        <f t="array" ref="R36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S364" s="22" cm="1">
        <f t="array" ref="S36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T364" s="22" cm="1">
        <f t="array" ref="T36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U364" s="22" cm="1">
        <f t="array" ref="U36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V364" s="22" cm="1">
        <f t="array" ref="V36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W364" s="22" cm="1">
        <f t="array" ref="W36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X364" s="22" cm="1">
        <f t="array" ref="X36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Y364" s="22" cm="1">
        <f t="array" ref="Y36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Z364" s="22" cm="1">
        <f t="array" ref="Z36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A364" s="22" cm="1">
        <f t="array" ref="AA36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B364" s="22" cm="1">
        <f t="array" ref="AB36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C364" s="22" cm="1">
        <f t="array" ref="AC36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D364" s="22" cm="1">
        <f t="array" ref="AD36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E364" s="22" cm="1">
        <f t="array" ref="AE36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F364" s="22" cm="1">
        <f t="array" ref="AF36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G364" s="22" cm="1">
        <f t="array" ref="AG36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H364" s="22" cm="1">
        <f t="array" ref="AH36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I364" s="22" cm="1">
        <f t="array" ref="AI36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J364" s="22" cm="1">
        <f t="array" ref="AJ36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K364" s="22" cm="1">
        <f t="array" ref="AK36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L364" s="22" cm="1">
        <f t="array" ref="AL36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M364" s="22" cm="1">
        <f t="array" ref="AM36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N364" s="22" cm="1">
        <f t="array" ref="AN36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O364" s="22" cm="1">
        <f t="array" ref="AO36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P364" s="22" cm="1">
        <f t="array" ref="AP36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Q364" s="22" cm="1">
        <f t="array" ref="AQ36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R364" s="22" cm="1">
        <f t="array" ref="AR36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S364" s="22" cm="1">
        <f t="array" ref="AS36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T364" s="22" cm="1">
        <f t="array" ref="AT36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U364" s="22" cm="1">
        <f t="array" ref="AU36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V364" s="22" cm="1">
        <f t="array" ref="AV36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W364" s="22" cm="1">
        <f t="array" ref="AW36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X364" s="22" cm="1">
        <f t="array" ref="AX36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Y364" s="22" cm="1">
        <f t="array" ref="AY36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Z364" s="22" cm="1">
        <f t="array" ref="AZ36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A364" s="22" cm="1">
        <f t="array" ref="BA36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B364" s="22" cm="1">
        <f t="array" ref="BB36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C364" s="22" cm="1">
        <f t="array" ref="BC36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D364" s="22" cm="1">
        <f t="array" ref="BD36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E364" s="22" cm="1">
        <f t="array" ref="BE36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F364" s="22" cm="1">
        <f t="array" ref="BF36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G364" s="22" cm="1">
        <f t="array" ref="BG36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H364" s="22" cm="1">
        <f t="array" ref="BH36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I364" s="22" cm="1">
        <f t="array" ref="BI36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J364" s="22" cm="1">
        <f t="array" ref="BJ36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K364" s="22" cm="1">
        <f t="array" ref="BK36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L364" s="22" cm="1">
        <f t="array" ref="BL36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M364" s="22" cm="1">
        <f t="array" ref="BM36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N364" s="22" cm="1">
        <f t="array" ref="BN36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O364" s="22" cm="1">
        <f t="array" ref="BO36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P364" s="22" cm="1">
        <f t="array" ref="BP36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Q364" s="22" cm="1">
        <f t="array" ref="BQ36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R364" s="22" cm="1">
        <f t="array" ref="BR36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S364" s="22" cm="1">
        <f t="array" ref="BS36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T364" s="22" cm="1">
        <f t="array" ref="BT36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row>
    <row r="365" spans="1:72">
      <c r="A365" s="34" t="s">
        <v>92</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65" s="22" cm="1">
        <f t="array" ref="M36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65" s="22" cm="1">
        <f t="array" ref="N36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65" s="22" cm="1">
        <f t="array" ref="O36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65" s="22" cm="1">
        <f t="array" ref="P36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65" s="22" cm="1">
        <f t="array" ref="Q36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65" s="22" cm="1">
        <f t="array" ref="R36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65" s="22" cm="1">
        <f t="array" ref="S36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65" s="22" cm="1">
        <f t="array" ref="T36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65" s="22" cm="1">
        <f t="array" ref="U36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65" s="22" cm="1">
        <f t="array" ref="V36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65" s="22" cm="1">
        <f t="array" ref="W36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65" s="22" cm="1">
        <f t="array" ref="X36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65" s="22" cm="1">
        <f t="array" ref="Y36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65" s="22" cm="1">
        <f t="array" ref="Z36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65" s="22" cm="1">
        <f t="array" ref="AA36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65" s="22" cm="1">
        <f t="array" ref="AB36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65" s="22" cm="1">
        <f t="array" ref="AC36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65" s="22" cm="1">
        <f t="array" ref="AD36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65" s="22" cm="1">
        <f t="array" ref="AE36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65" s="22" cm="1">
        <f t="array" ref="AF36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65" s="22" cm="1">
        <f t="array" ref="AG36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65" s="22" cm="1">
        <f t="array" ref="AH36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65" s="22" cm="1">
        <f t="array" ref="AI36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65" s="22" cm="1">
        <f t="array" ref="AJ36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65" s="22" cm="1">
        <f t="array" ref="AK36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65" s="22" cm="1">
        <f t="array" ref="AL36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65" s="22" cm="1">
        <f t="array" ref="AM36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65" s="22" cm="1">
        <f t="array" ref="AN36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65" s="22" cm="1">
        <f t="array" ref="AO36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65" s="22" cm="1">
        <f t="array" ref="AP36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65" s="22" cm="1">
        <f t="array" ref="AQ36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65" s="22" cm="1">
        <f t="array" ref="AR36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65" s="22" cm="1">
        <f t="array" ref="AS36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65" s="22" cm="1">
        <f t="array" ref="AT36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65" s="22" cm="1">
        <f t="array" ref="AU36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65" s="22" cm="1">
        <f t="array" ref="AV36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65" s="22" cm="1">
        <f t="array" ref="AW36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65" s="22" cm="1">
        <f t="array" ref="AX36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65" s="22" cm="1">
        <f t="array" ref="AY36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65" s="22" cm="1">
        <f t="array" ref="AZ36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65" s="22" cm="1">
        <f t="array" ref="BA36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65" s="22" cm="1">
        <f t="array" ref="BB36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65" s="22" cm="1">
        <f t="array" ref="BC36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65" s="22" cm="1">
        <f t="array" ref="BD36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65" s="22" cm="1">
        <f t="array" ref="BE36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65" s="22" cm="1">
        <f t="array" ref="BF36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65" s="22" cm="1">
        <f t="array" ref="BG36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65" s="22" cm="1">
        <f t="array" ref="BH36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65" s="22" cm="1">
        <f t="array" ref="BI36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65" s="22" cm="1">
        <f t="array" ref="BJ36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65" s="22" cm="1">
        <f t="array" ref="BK36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65" s="22" cm="1">
        <f t="array" ref="BL36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65" s="22" cm="1">
        <f t="array" ref="BM36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65" s="22" cm="1">
        <f t="array" ref="BN36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65" s="22" cm="1">
        <f t="array" ref="BO36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65" s="22" cm="1">
        <f t="array" ref="BP36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65" s="22" cm="1">
        <f t="array" ref="BQ36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65" s="22" cm="1">
        <f t="array" ref="BR36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65" s="22" cm="1">
        <f t="array" ref="BS36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65" s="22" cm="1">
        <f t="array" ref="BT36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66" spans="1:72">
      <c r="A366" s="34" t="s">
        <v>92</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M366" s="22" cm="1">
        <f t="array" ref="M36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N366" s="22" cm="1">
        <f t="array" ref="N36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O366" s="22" cm="1">
        <f t="array" ref="O36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P366" s="22" cm="1">
        <f t="array" ref="P36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Q366" s="22" cm="1">
        <f t="array" ref="Q36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R366" s="22" cm="1">
        <f t="array" ref="R36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S366" s="22" cm="1">
        <f t="array" ref="S36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T366" s="22" cm="1">
        <f t="array" ref="T36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U366" s="22" cm="1">
        <f t="array" ref="U36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V366" s="22" cm="1">
        <f t="array" ref="V36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W366" s="22" cm="1">
        <f t="array" ref="W36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X366" s="22" cm="1">
        <f t="array" ref="X36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Y366" s="22" cm="1">
        <f t="array" ref="Y36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Z366" s="22" cm="1">
        <f t="array" ref="Z36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A366" s="22" cm="1">
        <f t="array" ref="AA36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B366" s="22" cm="1">
        <f t="array" ref="AB36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C366" s="22" cm="1">
        <f t="array" ref="AC36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D366" s="22" cm="1">
        <f t="array" ref="AD36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E366" s="22" cm="1">
        <f t="array" ref="AE36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F366" s="22" cm="1">
        <f t="array" ref="AF36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G366" s="22" cm="1">
        <f t="array" ref="AG36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H366" s="22" cm="1">
        <f t="array" ref="AH36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I366" s="22" cm="1">
        <f t="array" ref="AI36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J366" s="22" cm="1">
        <f t="array" ref="AJ36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K366" s="22" cm="1">
        <f t="array" ref="AK36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L366" s="22" cm="1">
        <f t="array" ref="AL36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M366" s="22" cm="1">
        <f t="array" ref="AM36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N366" s="22" cm="1">
        <f t="array" ref="AN36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O366" s="22" cm="1">
        <f t="array" ref="AO36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P366" s="22" cm="1">
        <f t="array" ref="AP36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Q366" s="22" cm="1">
        <f t="array" ref="AQ36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R366" s="22" cm="1">
        <f t="array" ref="AR36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S366" s="22" cm="1">
        <f t="array" ref="AS36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T366" s="22" cm="1">
        <f t="array" ref="AT36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U366" s="22" cm="1">
        <f t="array" ref="AU36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V366" s="22" cm="1">
        <f t="array" ref="AV36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W366" s="22" cm="1">
        <f t="array" ref="AW36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X366" s="22" cm="1">
        <f t="array" ref="AX36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Y366" s="22" cm="1">
        <f t="array" ref="AY36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Z366" s="22" cm="1">
        <f t="array" ref="AZ36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A366" s="22" cm="1">
        <f t="array" ref="BA36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B366" s="22" cm="1">
        <f t="array" ref="BB36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C366" s="22" cm="1">
        <f t="array" ref="BC36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D366" s="22" cm="1">
        <f t="array" ref="BD36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E366" s="22" cm="1">
        <f t="array" ref="BE36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F366" s="22" cm="1">
        <f t="array" ref="BF36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G366" s="22" cm="1">
        <f t="array" ref="BG36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H366" s="22" cm="1">
        <f t="array" ref="BH36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I366" s="22" cm="1">
        <f t="array" ref="BI36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J366" s="22" cm="1">
        <f t="array" ref="BJ36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K366" s="22" cm="1">
        <f t="array" ref="BK36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L366" s="22" cm="1">
        <f t="array" ref="BL36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M366" s="22" cm="1">
        <f t="array" ref="BM36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N366" s="22" cm="1">
        <f t="array" ref="BN36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O366" s="22" cm="1">
        <f t="array" ref="BO36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P366" s="22" cm="1">
        <f t="array" ref="BP36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Q366" s="22" cm="1">
        <f t="array" ref="BQ36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R366" s="22" cm="1">
        <f t="array" ref="BR36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S366" s="22" cm="1">
        <f t="array" ref="BS36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T366" s="22" cm="1">
        <f t="array" ref="BT36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row>
    <row r="367" spans="1:72">
      <c r="A367" s="34" t="s">
        <v>92</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67" s="22" cm="1">
        <f t="array" ref="M36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67" s="22" cm="1">
        <f t="array" ref="N36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67" s="22" cm="1">
        <f t="array" ref="O36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67" s="22" cm="1">
        <f t="array" ref="P36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67" s="22" cm="1">
        <f t="array" ref="Q36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67" s="22" cm="1">
        <f t="array" ref="R36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67" s="22" cm="1">
        <f t="array" ref="S36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67" s="22" cm="1">
        <f t="array" ref="T36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67" s="22" cm="1">
        <f t="array" ref="U36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67" s="22" cm="1">
        <f t="array" ref="V36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67" s="22" cm="1">
        <f t="array" ref="W36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67" s="22" cm="1">
        <f t="array" ref="X36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67" s="22" cm="1">
        <f t="array" ref="Y36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67" s="22" cm="1">
        <f t="array" ref="Z36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67" s="22" cm="1">
        <f t="array" ref="AA36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67" s="22" cm="1">
        <f t="array" ref="AB36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67" s="22" cm="1">
        <f t="array" ref="AC36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67" s="22" cm="1">
        <f t="array" ref="AD36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67" s="22" cm="1">
        <f t="array" ref="AE36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67" s="22" cm="1">
        <f t="array" ref="AF36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67" s="22" cm="1">
        <f t="array" ref="AG36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67" s="22" cm="1">
        <f t="array" ref="AH36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67" s="22" cm="1">
        <f t="array" ref="AI36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67" s="22" cm="1">
        <f t="array" ref="AJ36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67" s="22" cm="1">
        <f t="array" ref="AK36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67" s="22" cm="1">
        <f t="array" ref="AL36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67" s="22" cm="1">
        <f t="array" ref="AM36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67" s="22" cm="1">
        <f t="array" ref="AN36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67" s="22" cm="1">
        <f t="array" ref="AO36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67" s="22" cm="1">
        <f t="array" ref="AP36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67" s="22" cm="1">
        <f t="array" ref="AQ36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67" s="22" cm="1">
        <f t="array" ref="AR36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67" s="22" cm="1">
        <f t="array" ref="AS36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67" s="22" cm="1">
        <f t="array" ref="AT36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67" s="22" cm="1">
        <f t="array" ref="AU36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67" s="22" cm="1">
        <f t="array" ref="AV36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67" s="22" cm="1">
        <f t="array" ref="AW36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67" s="22" cm="1">
        <f t="array" ref="AX36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67" s="22" cm="1">
        <f t="array" ref="AY36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67" s="22" cm="1">
        <f t="array" ref="AZ36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67" s="22" cm="1">
        <f t="array" ref="BA36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67" s="22" cm="1">
        <f t="array" ref="BB36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67" s="22" cm="1">
        <f t="array" ref="BC36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67" s="22" cm="1">
        <f t="array" ref="BD36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67" s="22" cm="1">
        <f t="array" ref="BE36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67" s="22" cm="1">
        <f t="array" ref="BF36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67" s="22" cm="1">
        <f t="array" ref="BG36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67" s="22" cm="1">
        <f t="array" ref="BH36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67" s="22" cm="1">
        <f t="array" ref="BI36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67" s="22" cm="1">
        <f t="array" ref="BJ36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67" s="22" cm="1">
        <f t="array" ref="BK36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67" s="22" cm="1">
        <f t="array" ref="BL36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67" s="22" cm="1">
        <f t="array" ref="BM36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67" s="22" cm="1">
        <f t="array" ref="BN36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67" s="22" cm="1">
        <f t="array" ref="BO36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67" s="22" cm="1">
        <f t="array" ref="BP36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67" s="22" cm="1">
        <f t="array" ref="BQ36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67" s="22" cm="1">
        <f t="array" ref="BR36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67" s="22" cm="1">
        <f t="array" ref="BS36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67" s="22" cm="1">
        <f t="array" ref="BT36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68" spans="1:72">
      <c r="A368" s="34" t="s">
        <v>92</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M368" s="22" cm="1">
        <f t="array" ref="M36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N368" s="22" cm="1">
        <f t="array" ref="N36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O368" s="22" cm="1">
        <f t="array" ref="O36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P368" s="22" cm="1">
        <f t="array" ref="P36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Q368" s="22" cm="1">
        <f t="array" ref="Q36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R368" s="22" cm="1">
        <f t="array" ref="R36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S368" s="22" cm="1">
        <f t="array" ref="S36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T368" s="22" cm="1">
        <f t="array" ref="T36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U368" s="22" cm="1">
        <f t="array" ref="U36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V368" s="22" cm="1">
        <f t="array" ref="V36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W368" s="22" cm="1">
        <f t="array" ref="W36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X368" s="22" cm="1">
        <f t="array" ref="X36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Y368" s="22" cm="1">
        <f t="array" ref="Y36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Z368" s="22" cm="1">
        <f t="array" ref="Z36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A368" s="22" cm="1">
        <f t="array" ref="AA36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B368" s="22" cm="1">
        <f t="array" ref="AB36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C368" s="22" cm="1">
        <f t="array" ref="AC36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D368" s="22" cm="1">
        <f t="array" ref="AD36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E368" s="22" cm="1">
        <f t="array" ref="AE36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F368" s="22" cm="1">
        <f t="array" ref="AF36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G368" s="22" cm="1">
        <f t="array" ref="AG36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H368" s="22" cm="1">
        <f t="array" ref="AH36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I368" s="22" cm="1">
        <f t="array" ref="AI36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J368" s="22" cm="1">
        <f t="array" ref="AJ36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K368" s="22" cm="1">
        <f t="array" ref="AK36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L368" s="22" cm="1">
        <f t="array" ref="AL36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M368" s="22" cm="1">
        <f t="array" ref="AM36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N368" s="22" cm="1">
        <f t="array" ref="AN36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O368" s="22" cm="1">
        <f t="array" ref="AO36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P368" s="22" cm="1">
        <f t="array" ref="AP36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Q368" s="22" cm="1">
        <f t="array" ref="AQ36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R368" s="22" cm="1">
        <f t="array" ref="AR36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S368" s="22" cm="1">
        <f t="array" ref="AS36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T368" s="22" cm="1">
        <f t="array" ref="AT36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U368" s="22" cm="1">
        <f t="array" ref="AU36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V368" s="22" cm="1">
        <f t="array" ref="AV36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W368" s="22" cm="1">
        <f t="array" ref="AW36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X368" s="22" cm="1">
        <f t="array" ref="AX36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Y368" s="22" cm="1">
        <f t="array" ref="AY36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Z368" s="22" cm="1">
        <f t="array" ref="AZ36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A368" s="22" cm="1">
        <f t="array" ref="BA36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B368" s="22" cm="1">
        <f t="array" ref="BB36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C368" s="22" cm="1">
        <f t="array" ref="BC36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D368" s="22" cm="1">
        <f t="array" ref="BD36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E368" s="22" cm="1">
        <f t="array" ref="BE36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F368" s="22" cm="1">
        <f t="array" ref="BF36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G368" s="22" cm="1">
        <f t="array" ref="BG36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H368" s="22" cm="1">
        <f t="array" ref="BH36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I368" s="22" cm="1">
        <f t="array" ref="BI36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J368" s="22" cm="1">
        <f t="array" ref="BJ36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K368" s="22" cm="1">
        <f t="array" ref="BK36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L368" s="22" cm="1">
        <f t="array" ref="BL36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M368" s="22" cm="1">
        <f t="array" ref="BM36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N368" s="22" cm="1">
        <f t="array" ref="BN36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O368" s="22" cm="1">
        <f t="array" ref="BO36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P368" s="22" cm="1">
        <f t="array" ref="BP36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Q368" s="22" cm="1">
        <f t="array" ref="BQ36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R368" s="22" cm="1">
        <f t="array" ref="BR36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S368" s="22" cm="1">
        <f t="array" ref="BS36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T368" s="22" cm="1">
        <f t="array" ref="BT36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row>
    <row r="369" spans="1:72">
      <c r="A369" s="34" t="s">
        <v>92</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M369" s="22" cm="1">
        <f t="array" ref="M36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N369" s="22" cm="1">
        <f t="array" ref="N36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O369" s="22" cm="1">
        <f t="array" ref="O36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P369" s="22" cm="1">
        <f t="array" ref="P36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Q369" s="22" cm="1">
        <f t="array" ref="Q36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R369" s="22" cm="1">
        <f t="array" ref="R36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S369" s="22" cm="1">
        <f t="array" ref="S36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T369" s="22" cm="1">
        <f t="array" ref="T36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U369" s="22" cm="1">
        <f t="array" ref="U36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V369" s="22" cm="1">
        <f t="array" ref="V36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W369" s="22" cm="1">
        <f t="array" ref="W36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X369" s="22" cm="1">
        <f t="array" ref="X36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Y369" s="22" cm="1">
        <f t="array" ref="Y36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Z369" s="22" cm="1">
        <f t="array" ref="Z36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A369" s="22" cm="1">
        <f t="array" ref="AA36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B369" s="22" cm="1">
        <f t="array" ref="AB36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C369" s="22" cm="1">
        <f t="array" ref="AC36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D369" s="22" cm="1">
        <f t="array" ref="AD36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E369" s="22" cm="1">
        <f t="array" ref="AE36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F369" s="22" cm="1">
        <f t="array" ref="AF36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G369" s="22" cm="1">
        <f t="array" ref="AG36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H369" s="22" cm="1">
        <f t="array" ref="AH36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I369" s="22" cm="1">
        <f t="array" ref="AI36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J369" s="22" cm="1">
        <f t="array" ref="AJ36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K369" s="22" cm="1">
        <f t="array" ref="AK36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L369" s="22" cm="1">
        <f t="array" ref="AL36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M369" s="22" cm="1">
        <f t="array" ref="AM36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N369" s="22" cm="1">
        <f t="array" ref="AN36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O369" s="22" cm="1">
        <f t="array" ref="AO36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P369" s="22" cm="1">
        <f t="array" ref="AP36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Q369" s="22" cm="1">
        <f t="array" ref="AQ36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R369" s="22" cm="1">
        <f t="array" ref="AR36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S369" s="22" cm="1">
        <f t="array" ref="AS36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T369" s="22" cm="1">
        <f t="array" ref="AT36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U369" s="22" cm="1">
        <f t="array" ref="AU36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V369" s="22" cm="1">
        <f t="array" ref="AV36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W369" s="22" cm="1">
        <f t="array" ref="AW36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X369" s="22" cm="1">
        <f t="array" ref="AX36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Y369" s="22" cm="1">
        <f t="array" ref="AY36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Z369" s="22" cm="1">
        <f t="array" ref="AZ36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A369" s="22" cm="1">
        <f t="array" ref="BA36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B369" s="22" cm="1">
        <f t="array" ref="BB36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C369" s="22" cm="1">
        <f t="array" ref="BC36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D369" s="22" cm="1">
        <f t="array" ref="BD36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E369" s="22" cm="1">
        <f t="array" ref="BE36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F369" s="22" cm="1">
        <f t="array" ref="BF36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G369" s="22" cm="1">
        <f t="array" ref="BG36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H369" s="22" cm="1">
        <f t="array" ref="BH36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I369" s="22" cm="1">
        <f t="array" ref="BI36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J369" s="22" cm="1">
        <f t="array" ref="BJ36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K369" s="22" cm="1">
        <f t="array" ref="BK36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L369" s="22" cm="1">
        <f t="array" ref="BL36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M369" s="22" cm="1">
        <f t="array" ref="BM36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N369" s="22" cm="1">
        <f t="array" ref="BN36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O369" s="22" cm="1">
        <f t="array" ref="BO36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P369" s="22" cm="1">
        <f t="array" ref="BP36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Q369" s="22" cm="1">
        <f t="array" ref="BQ36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R369" s="22" cm="1">
        <f t="array" ref="BR36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S369" s="22" cm="1">
        <f t="array" ref="BS36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T369" s="22" cm="1">
        <f t="array" ref="BT36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row>
    <row r="370" spans="1:72">
      <c r="A370" s="34" t="s">
        <v>92</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M370" s="22" cm="1">
        <f t="array" ref="M37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N370" s="22" cm="1">
        <f t="array" ref="N37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O370" s="22" cm="1">
        <f t="array" ref="O37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P370" s="22" cm="1">
        <f t="array" ref="P37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Q370" s="22" cm="1">
        <f t="array" ref="Q37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R370" s="22" cm="1">
        <f t="array" ref="R37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S370" s="22" cm="1">
        <f t="array" ref="S37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T370" s="22" cm="1">
        <f t="array" ref="T37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U370" s="22" cm="1">
        <f t="array" ref="U37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V370" s="22" cm="1">
        <f t="array" ref="V37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W370" s="22" cm="1">
        <f t="array" ref="W37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X370" s="22" cm="1">
        <f t="array" ref="X37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Y370" s="22" cm="1">
        <f t="array" ref="Y37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Z370" s="22" cm="1">
        <f t="array" ref="Z37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A370" s="22" cm="1">
        <f t="array" ref="AA37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B370" s="22" cm="1">
        <f t="array" ref="AB37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C370" s="22" cm="1">
        <f t="array" ref="AC37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D370" s="22" cm="1">
        <f t="array" ref="AD37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E370" s="22" cm="1">
        <f t="array" ref="AE37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F370" s="22" cm="1">
        <f t="array" ref="AF37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G370" s="22" cm="1">
        <f t="array" ref="AG37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H370" s="22" cm="1">
        <f t="array" ref="AH37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I370" s="22" cm="1">
        <f t="array" ref="AI37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J370" s="22" cm="1">
        <f t="array" ref="AJ37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K370" s="22" cm="1">
        <f t="array" ref="AK37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L370" s="22" cm="1">
        <f t="array" ref="AL37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M370" s="22" cm="1">
        <f t="array" ref="AM37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N370" s="22" cm="1">
        <f t="array" ref="AN37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O370" s="22" cm="1">
        <f t="array" ref="AO37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P370" s="22" cm="1">
        <f t="array" ref="AP37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Q370" s="22" cm="1">
        <f t="array" ref="AQ37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R370" s="22" cm="1">
        <f t="array" ref="AR37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S370" s="22" cm="1">
        <f t="array" ref="AS37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T370" s="22" cm="1">
        <f t="array" ref="AT37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U370" s="22" cm="1">
        <f t="array" ref="AU37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V370" s="22" cm="1">
        <f t="array" ref="AV37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W370" s="22" cm="1">
        <f t="array" ref="AW37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X370" s="22" cm="1">
        <f t="array" ref="AX37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Y370" s="22" cm="1">
        <f t="array" ref="AY37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Z370" s="22" cm="1">
        <f t="array" ref="AZ37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A370" s="22" cm="1">
        <f t="array" ref="BA37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B370" s="22" cm="1">
        <f t="array" ref="BB37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C370" s="22" cm="1">
        <f t="array" ref="BC37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D370" s="22" cm="1">
        <f t="array" ref="BD37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E370" s="22" cm="1">
        <f t="array" ref="BE37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F370" s="22" cm="1">
        <f t="array" ref="BF37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G370" s="22" cm="1">
        <f t="array" ref="BG37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H370" s="22" cm="1">
        <f t="array" ref="BH37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I370" s="22" cm="1">
        <f t="array" ref="BI37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J370" s="22" cm="1">
        <f t="array" ref="BJ37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K370" s="22" cm="1">
        <f t="array" ref="BK37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L370" s="22" cm="1">
        <f t="array" ref="BL37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M370" s="22" cm="1">
        <f t="array" ref="BM37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N370" s="22" cm="1">
        <f t="array" ref="BN37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O370" s="22" cm="1">
        <f t="array" ref="BO37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P370" s="22" cm="1">
        <f t="array" ref="BP37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Q370" s="22" cm="1">
        <f t="array" ref="BQ37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R370" s="22" cm="1">
        <f t="array" ref="BR37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S370" s="22" cm="1">
        <f t="array" ref="BS37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T370" s="22" cm="1">
        <f t="array" ref="BT37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row>
    <row r="371" spans="1:72">
      <c r="A371" s="34" t="s">
        <v>92</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M371" s="22" cm="1">
        <f t="array" ref="M37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N371" s="22" cm="1">
        <f t="array" ref="N37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O371" s="22" cm="1">
        <f t="array" ref="O37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P371" s="22" cm="1">
        <f t="array" ref="P37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Q371" s="22" cm="1">
        <f t="array" ref="Q37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R371" s="22" cm="1">
        <f t="array" ref="R37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S371" s="22" cm="1">
        <f t="array" ref="S37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T371" s="22" cm="1">
        <f t="array" ref="T37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U371" s="22" cm="1">
        <f t="array" ref="U37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V371" s="22" cm="1">
        <f t="array" ref="V37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W371" s="22" cm="1">
        <f t="array" ref="W37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X371" s="22" cm="1">
        <f t="array" ref="X37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Y371" s="22" cm="1">
        <f t="array" ref="Y37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Z371" s="22" cm="1">
        <f t="array" ref="Z37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A371" s="22" cm="1">
        <f t="array" ref="AA37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B371" s="22" cm="1">
        <f t="array" ref="AB37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C371" s="22" cm="1">
        <f t="array" ref="AC37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D371" s="22" cm="1">
        <f t="array" ref="AD37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E371" s="22" cm="1">
        <f t="array" ref="AE37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F371" s="22" cm="1">
        <f t="array" ref="AF37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G371" s="22" cm="1">
        <f t="array" ref="AG37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H371" s="22" cm="1">
        <f t="array" ref="AH37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I371" s="22" cm="1">
        <f t="array" ref="AI37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J371" s="22" cm="1">
        <f t="array" ref="AJ37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K371" s="22" cm="1">
        <f t="array" ref="AK37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L371" s="22" cm="1">
        <f t="array" ref="AL37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M371" s="22" cm="1">
        <f t="array" ref="AM37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N371" s="22" cm="1">
        <f t="array" ref="AN37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O371" s="22" cm="1">
        <f t="array" ref="AO37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P371" s="22" cm="1">
        <f t="array" ref="AP37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Q371" s="22" cm="1">
        <f t="array" ref="AQ37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R371" s="22" cm="1">
        <f t="array" ref="AR37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S371" s="22" cm="1">
        <f t="array" ref="AS37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T371" s="22" cm="1">
        <f t="array" ref="AT37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U371" s="22" cm="1">
        <f t="array" ref="AU37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V371" s="22" cm="1">
        <f t="array" ref="AV37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W371" s="22" cm="1">
        <f t="array" ref="AW37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X371" s="22" cm="1">
        <f t="array" ref="AX37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Y371" s="22" cm="1">
        <f t="array" ref="AY37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Z371" s="22" cm="1">
        <f t="array" ref="AZ37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A371" s="22" cm="1">
        <f t="array" ref="BA37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B371" s="22" cm="1">
        <f t="array" ref="BB37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C371" s="22" cm="1">
        <f t="array" ref="BC37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D371" s="22" cm="1">
        <f t="array" ref="BD37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E371" s="22" cm="1">
        <f t="array" ref="BE37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F371" s="22" cm="1">
        <f t="array" ref="BF37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G371" s="22" cm="1">
        <f t="array" ref="BG37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H371" s="22" cm="1">
        <f t="array" ref="BH37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I371" s="22" cm="1">
        <f t="array" ref="BI37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J371" s="22" cm="1">
        <f t="array" ref="BJ37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K371" s="22" cm="1">
        <f t="array" ref="BK37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L371" s="22" cm="1">
        <f t="array" ref="BL37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M371" s="22" cm="1">
        <f t="array" ref="BM37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N371" s="22" cm="1">
        <f t="array" ref="BN37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O371" s="22" cm="1">
        <f t="array" ref="BO37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P371" s="22" cm="1">
        <f t="array" ref="BP37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Q371" s="22" cm="1">
        <f t="array" ref="BQ37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R371" s="22" cm="1">
        <f t="array" ref="BR37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S371" s="22" cm="1">
        <f t="array" ref="BS37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T371" s="22" cm="1">
        <f t="array" ref="BT37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row>
    <row r="372" spans="1:72">
      <c r="A372" s="34" t="s">
        <v>92</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72" s="22" cm="1">
        <f t="array" ref="M37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72" s="22" cm="1">
        <f t="array" ref="N37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72" s="22" cm="1">
        <f t="array" ref="O37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72" s="22" cm="1">
        <f t="array" ref="P37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72" s="22" cm="1">
        <f t="array" ref="Q37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72" s="22" cm="1">
        <f t="array" ref="R37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72" s="22" cm="1">
        <f t="array" ref="S37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72" s="22" cm="1">
        <f t="array" ref="T37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72" s="22" cm="1">
        <f t="array" ref="U37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72" s="22" cm="1">
        <f t="array" ref="V37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72" s="22" cm="1">
        <f t="array" ref="W37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72" s="22" cm="1">
        <f t="array" ref="X37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72" s="22" cm="1">
        <f t="array" ref="Y37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72" s="22" cm="1">
        <f t="array" ref="Z37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72" s="22" cm="1">
        <f t="array" ref="AA37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72" s="22" cm="1">
        <f t="array" ref="AB37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72" s="22" cm="1">
        <f t="array" ref="AC37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72" s="22" cm="1">
        <f t="array" ref="AD37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72" s="22" cm="1">
        <f t="array" ref="AE37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72" s="22" cm="1">
        <f t="array" ref="AF37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72" s="22" cm="1">
        <f t="array" ref="AG37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72" s="22" cm="1">
        <f t="array" ref="AH37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72" s="22" cm="1">
        <f t="array" ref="AI37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72" s="22" cm="1">
        <f t="array" ref="AJ37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72" s="22" cm="1">
        <f t="array" ref="AK37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72" s="22" cm="1">
        <f t="array" ref="AL37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72" s="22" cm="1">
        <f t="array" ref="AM37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72" s="22" cm="1">
        <f t="array" ref="AN37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72" s="22" cm="1">
        <f t="array" ref="AO37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72" s="22" cm="1">
        <f t="array" ref="AP37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72" s="22" cm="1">
        <f t="array" ref="AQ37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72" s="22" cm="1">
        <f t="array" ref="AR37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72" s="22" cm="1">
        <f t="array" ref="AS37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72" s="22" cm="1">
        <f t="array" ref="AT37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72" s="22" cm="1">
        <f t="array" ref="AU37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72" s="22" cm="1">
        <f t="array" ref="AV37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72" s="22" cm="1">
        <f t="array" ref="AW37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72" s="22" cm="1">
        <f t="array" ref="AX37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72" s="22" cm="1">
        <f t="array" ref="AY37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72" s="22" cm="1">
        <f t="array" ref="AZ37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72" s="22" cm="1">
        <f t="array" ref="BA37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72" s="22" cm="1">
        <f t="array" ref="BB37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72" s="22" cm="1">
        <f t="array" ref="BC37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72" s="22" cm="1">
        <f t="array" ref="BD37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72" s="22" cm="1">
        <f t="array" ref="BE37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72" s="22" cm="1">
        <f t="array" ref="BF37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72" s="22" cm="1">
        <f t="array" ref="BG37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72" s="22" cm="1">
        <f t="array" ref="BH37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72" s="22" cm="1">
        <f t="array" ref="BI37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72" s="22" cm="1">
        <f t="array" ref="BJ37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72" s="22" cm="1">
        <f t="array" ref="BK37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72" s="22" cm="1">
        <f t="array" ref="BL37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72" s="22" cm="1">
        <f t="array" ref="BM37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72" s="22" cm="1">
        <f t="array" ref="BN37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72" s="22" cm="1">
        <f t="array" ref="BO37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72" s="22" cm="1">
        <f t="array" ref="BP37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72" s="22" cm="1">
        <f t="array" ref="BQ37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72" s="22" cm="1">
        <f t="array" ref="BR37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72" s="22" cm="1">
        <f t="array" ref="BS37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72" s="22" cm="1">
        <f t="array" ref="BT37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73" spans="1:72">
      <c r="A373" s="34" t="s">
        <v>92</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73" s="22" cm="1">
        <f t="array" ref="M37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73" s="22" cm="1">
        <f t="array" ref="N37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73" s="22" cm="1">
        <f t="array" ref="O37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73" s="22" cm="1">
        <f t="array" ref="P37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73" s="22" cm="1">
        <f t="array" ref="Q37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73" s="22" cm="1">
        <f t="array" ref="R37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73" s="22" cm="1">
        <f t="array" ref="S37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73" s="22" cm="1">
        <f t="array" ref="T37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73" s="22" cm="1">
        <f t="array" ref="U37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73" s="22" cm="1">
        <f t="array" ref="V37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73" s="22" cm="1">
        <f t="array" ref="W37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73" s="22" cm="1">
        <f t="array" ref="X37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73" s="22" cm="1">
        <f t="array" ref="Y37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73" s="22" cm="1">
        <f t="array" ref="Z37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73" s="22" cm="1">
        <f t="array" ref="AA37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73" s="22" cm="1">
        <f t="array" ref="AB37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73" s="22" cm="1">
        <f t="array" ref="AC37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73" s="22" cm="1">
        <f t="array" ref="AD37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73" s="22" cm="1">
        <f t="array" ref="AE37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73" s="22" cm="1">
        <f t="array" ref="AF37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73" s="22" cm="1">
        <f t="array" ref="AG37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73" s="22" cm="1">
        <f t="array" ref="AH37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73" s="22" cm="1">
        <f t="array" ref="AI37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73" s="22" cm="1">
        <f t="array" ref="AJ37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73" s="22" cm="1">
        <f t="array" ref="AK37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73" s="22" cm="1">
        <f t="array" ref="AL37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73" s="22" cm="1">
        <f t="array" ref="AM37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73" s="22" cm="1">
        <f t="array" ref="AN37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73" s="22" cm="1">
        <f t="array" ref="AO37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73" s="22" cm="1">
        <f t="array" ref="AP37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73" s="22" cm="1">
        <f t="array" ref="AQ37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73" s="22" cm="1">
        <f t="array" ref="AR37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73" s="22" cm="1">
        <f t="array" ref="AS37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73" s="22" cm="1">
        <f t="array" ref="AT37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73" s="22" cm="1">
        <f t="array" ref="AU37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73" s="22" cm="1">
        <f t="array" ref="AV37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73" s="22" cm="1">
        <f t="array" ref="AW37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73" s="22" cm="1">
        <f t="array" ref="AX37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73" s="22" cm="1">
        <f t="array" ref="AY37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73" s="22" cm="1">
        <f t="array" ref="AZ37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73" s="22" cm="1">
        <f t="array" ref="BA37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73" s="22" cm="1">
        <f t="array" ref="BB37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73" s="22" cm="1">
        <f t="array" ref="BC37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73" s="22" cm="1">
        <f t="array" ref="BD37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73" s="22" cm="1">
        <f t="array" ref="BE37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73" s="22" cm="1">
        <f t="array" ref="BF37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73" s="22" cm="1">
        <f t="array" ref="BG37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73" s="22" cm="1">
        <f t="array" ref="BH37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73" s="22" cm="1">
        <f t="array" ref="BI37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73" s="22" cm="1">
        <f t="array" ref="BJ37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73" s="22" cm="1">
        <f t="array" ref="BK37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73" s="22" cm="1">
        <f t="array" ref="BL37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73" s="22" cm="1">
        <f t="array" ref="BM37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73" s="22" cm="1">
        <f t="array" ref="BN37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73" s="22" cm="1">
        <f t="array" ref="BO37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73" s="22" cm="1">
        <f t="array" ref="BP37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73" s="22" cm="1">
        <f t="array" ref="BQ37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73" s="22" cm="1">
        <f t="array" ref="BR37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73" s="22" cm="1">
        <f t="array" ref="BS37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73" s="22" cm="1">
        <f t="array" ref="BT37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74" spans="1:72">
      <c r="A374" s="34" t="s">
        <v>92</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74" s="22" cm="1">
        <f t="array" ref="M37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74" s="22" cm="1">
        <f t="array" ref="N37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74" s="22" cm="1">
        <f t="array" ref="O37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74" s="22" cm="1">
        <f t="array" ref="P37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74" s="22" cm="1">
        <f t="array" ref="Q37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74" s="22" cm="1">
        <f t="array" ref="R37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74" s="22" cm="1">
        <f t="array" ref="S37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74" s="22" cm="1">
        <f t="array" ref="T37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74" s="22" cm="1">
        <f t="array" ref="U37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74" s="22" cm="1">
        <f t="array" ref="V37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74" s="22" cm="1">
        <f t="array" ref="W37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74" s="22" cm="1">
        <f t="array" ref="X37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74" s="22" cm="1">
        <f t="array" ref="Y37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74" s="22" cm="1">
        <f t="array" ref="Z37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74" s="22" cm="1">
        <f t="array" ref="AA37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74" s="22" cm="1">
        <f t="array" ref="AB37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74" s="22" cm="1">
        <f t="array" ref="AC37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74" s="22" cm="1">
        <f t="array" ref="AD37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74" s="22" cm="1">
        <f t="array" ref="AE37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74" s="22" cm="1">
        <f t="array" ref="AF37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74" s="22" cm="1">
        <f t="array" ref="AG37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74" s="22" cm="1">
        <f t="array" ref="AH37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74" s="22" cm="1">
        <f t="array" ref="AI37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74" s="22" cm="1">
        <f t="array" ref="AJ37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74" s="22" cm="1">
        <f t="array" ref="AK37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74" s="22" cm="1">
        <f t="array" ref="AL37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74" s="22" cm="1">
        <f t="array" ref="AM37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74" s="22" cm="1">
        <f t="array" ref="AN37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74" s="22" cm="1">
        <f t="array" ref="AO37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74" s="22" cm="1">
        <f t="array" ref="AP37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74" s="22" cm="1">
        <f t="array" ref="AQ37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74" s="22" cm="1">
        <f t="array" ref="AR37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74" s="22" cm="1">
        <f t="array" ref="AS37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74" s="22" cm="1">
        <f t="array" ref="AT37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74" s="22" cm="1">
        <f t="array" ref="AU37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74" s="22" cm="1">
        <f t="array" ref="AV37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74" s="22" cm="1">
        <f t="array" ref="AW37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74" s="22" cm="1">
        <f t="array" ref="AX37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74" s="22" cm="1">
        <f t="array" ref="AY37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74" s="22" cm="1">
        <f t="array" ref="AZ37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74" s="22" cm="1">
        <f t="array" ref="BA37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74" s="22" cm="1">
        <f t="array" ref="BB37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74" s="22" cm="1">
        <f t="array" ref="BC37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74" s="22" cm="1">
        <f t="array" ref="BD37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74" s="22" cm="1">
        <f t="array" ref="BE37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74" s="22" cm="1">
        <f t="array" ref="BF37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74" s="22" cm="1">
        <f t="array" ref="BG37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74" s="22" cm="1">
        <f t="array" ref="BH37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74" s="22" cm="1">
        <f t="array" ref="BI37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74" s="22" cm="1">
        <f t="array" ref="BJ37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74" s="22" cm="1">
        <f t="array" ref="BK37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74" s="22" cm="1">
        <f t="array" ref="BL37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74" s="22" cm="1">
        <f t="array" ref="BM37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74" s="22" cm="1">
        <f t="array" ref="BN37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74" s="22" cm="1">
        <f t="array" ref="BO37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74" s="22" cm="1">
        <f t="array" ref="BP37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74" s="22" cm="1">
        <f t="array" ref="BQ37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74" s="22" cm="1">
        <f t="array" ref="BR37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74" s="22" cm="1">
        <f t="array" ref="BS37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74" s="22" cm="1">
        <f t="array" ref="BT37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75" spans="1:72">
      <c r="A375" s="34" t="s">
        <v>92</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75" s="22" cm="1">
        <f t="array" ref="M37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75" s="22" cm="1">
        <f t="array" ref="N37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75" s="22" cm="1">
        <f t="array" ref="O37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75" s="22" cm="1">
        <f t="array" ref="P37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75" s="22" cm="1">
        <f t="array" ref="Q37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75" s="22" cm="1">
        <f t="array" ref="R37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75" s="22" cm="1">
        <f t="array" ref="S37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75" s="22" cm="1">
        <f t="array" ref="T37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75" s="22" cm="1">
        <f t="array" ref="U37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75" s="22" cm="1">
        <f t="array" ref="V37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75" s="22" cm="1">
        <f t="array" ref="W37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75" s="22" cm="1">
        <f t="array" ref="X37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75" s="22" cm="1">
        <f t="array" ref="Y37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75" s="22" cm="1">
        <f t="array" ref="Z37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75" s="22" cm="1">
        <f t="array" ref="AA37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75" s="22" cm="1">
        <f t="array" ref="AB37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75" s="22" cm="1">
        <f t="array" ref="AC37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75" s="22" cm="1">
        <f t="array" ref="AD37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75" s="22" cm="1">
        <f t="array" ref="AE37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75" s="22" cm="1">
        <f t="array" ref="AF37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75" s="22" cm="1">
        <f t="array" ref="AG37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75" s="22" cm="1">
        <f t="array" ref="AH37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75" s="22" cm="1">
        <f t="array" ref="AI37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75" s="22" cm="1">
        <f t="array" ref="AJ37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75" s="22" cm="1">
        <f t="array" ref="AK37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75" s="22" cm="1">
        <f t="array" ref="AL37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75" s="22" cm="1">
        <f t="array" ref="AM37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75" s="22" cm="1">
        <f t="array" ref="AN37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75" s="22" cm="1">
        <f t="array" ref="AO37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75" s="22" cm="1">
        <f t="array" ref="AP37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75" s="22" cm="1">
        <f t="array" ref="AQ37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75" s="22" cm="1">
        <f t="array" ref="AR37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75" s="22" cm="1">
        <f t="array" ref="AS37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75" s="22" cm="1">
        <f t="array" ref="AT37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75" s="22" cm="1">
        <f t="array" ref="AU37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75" s="22" cm="1">
        <f t="array" ref="AV37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75" s="22" cm="1">
        <f t="array" ref="AW37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75" s="22" cm="1">
        <f t="array" ref="AX37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75" s="22" cm="1">
        <f t="array" ref="AY37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75" s="22" cm="1">
        <f t="array" ref="AZ37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75" s="22" cm="1">
        <f t="array" ref="BA37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75" s="22" cm="1">
        <f t="array" ref="BB37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75" s="22" cm="1">
        <f t="array" ref="BC37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75" s="22" cm="1">
        <f t="array" ref="BD37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75" s="22" cm="1">
        <f t="array" ref="BE37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75" s="22" cm="1">
        <f t="array" ref="BF37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75" s="22" cm="1">
        <f t="array" ref="BG37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75" s="22" cm="1">
        <f t="array" ref="BH37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75" s="22" cm="1">
        <f t="array" ref="BI37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75" s="22" cm="1">
        <f t="array" ref="BJ37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75" s="22" cm="1">
        <f t="array" ref="BK37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75" s="22" cm="1">
        <f t="array" ref="BL37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75" s="22" cm="1">
        <f t="array" ref="BM37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75" s="22" cm="1">
        <f t="array" ref="BN37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75" s="22" cm="1">
        <f t="array" ref="BO37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75" s="22" cm="1">
        <f t="array" ref="BP37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75" s="22" cm="1">
        <f t="array" ref="BQ37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75" s="22" cm="1">
        <f t="array" ref="BR37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75" s="22" cm="1">
        <f t="array" ref="BS37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75" s="22" cm="1">
        <f t="array" ref="BT37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76" spans="1:72">
      <c r="A376" s="34" t="s">
        <v>92</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M376" s="22" cm="1">
        <f t="array" ref="M37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N376" s="22" cm="1">
        <f t="array" ref="N37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O376" s="22" cm="1">
        <f t="array" ref="O37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P376" s="22" cm="1">
        <f t="array" ref="P37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Q376" s="22" cm="1">
        <f t="array" ref="Q37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R376" s="22" cm="1">
        <f t="array" ref="R37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S376" s="22" cm="1">
        <f t="array" ref="S37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T376" s="22" cm="1">
        <f t="array" ref="T37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U376" s="22" cm="1">
        <f t="array" ref="U37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V376" s="22" cm="1">
        <f t="array" ref="V37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W376" s="22" cm="1">
        <f t="array" ref="W37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X376" s="22" cm="1">
        <f t="array" ref="X37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Y376" s="22" cm="1">
        <f t="array" ref="Y37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Z376" s="22" cm="1">
        <f t="array" ref="Z37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A376" s="22" cm="1">
        <f t="array" ref="AA37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B376" s="22" cm="1">
        <f t="array" ref="AB37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C376" s="22" cm="1">
        <f t="array" ref="AC37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D376" s="22" cm="1">
        <f t="array" ref="AD37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E376" s="22" cm="1">
        <f t="array" ref="AE37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F376" s="22" cm="1">
        <f t="array" ref="AF37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G376" s="22" cm="1">
        <f t="array" ref="AG37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H376" s="22" cm="1">
        <f t="array" ref="AH37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I376" s="22" cm="1">
        <f t="array" ref="AI37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J376" s="22" cm="1">
        <f t="array" ref="AJ37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K376" s="22" cm="1">
        <f t="array" ref="AK37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L376" s="22" cm="1">
        <f t="array" ref="AL37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M376" s="22" cm="1">
        <f t="array" ref="AM37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N376" s="22" cm="1">
        <f t="array" ref="AN37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O376" s="22" cm="1">
        <f t="array" ref="AO37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P376" s="22" cm="1">
        <f t="array" ref="AP37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Q376" s="22" cm="1">
        <f t="array" ref="AQ37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R376" s="22" cm="1">
        <f t="array" ref="AR37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S376" s="22" cm="1">
        <f t="array" ref="AS37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T376" s="22" cm="1">
        <f t="array" ref="AT37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U376" s="22" cm="1">
        <f t="array" ref="AU37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V376" s="22" cm="1">
        <f t="array" ref="AV37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W376" s="22" cm="1">
        <f t="array" ref="AW37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X376" s="22" cm="1">
        <f t="array" ref="AX37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Y376" s="22" cm="1">
        <f t="array" ref="AY37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Z376" s="22" cm="1">
        <f t="array" ref="AZ37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A376" s="22" cm="1">
        <f t="array" ref="BA37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B376" s="22" cm="1">
        <f t="array" ref="BB37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C376" s="22" cm="1">
        <f t="array" ref="BC37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D376" s="22" cm="1">
        <f t="array" ref="BD37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E376" s="22" cm="1">
        <f t="array" ref="BE37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F376" s="22" cm="1">
        <f t="array" ref="BF37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G376" s="22" cm="1">
        <f t="array" ref="BG37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H376" s="22" cm="1">
        <f t="array" ref="BH37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I376" s="22" cm="1">
        <f t="array" ref="BI37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J376" s="22" cm="1">
        <f t="array" ref="BJ37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K376" s="22" cm="1">
        <f t="array" ref="BK37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L376" s="22" cm="1">
        <f t="array" ref="BL37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M376" s="22" cm="1">
        <f t="array" ref="BM37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N376" s="22" cm="1">
        <f t="array" ref="BN37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O376" s="22" cm="1">
        <f t="array" ref="BO37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P376" s="22" cm="1">
        <f t="array" ref="BP37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Q376" s="22" cm="1">
        <f t="array" ref="BQ37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R376" s="22" cm="1">
        <f t="array" ref="BR37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S376" s="22" cm="1">
        <f t="array" ref="BS37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T376" s="22" cm="1">
        <f t="array" ref="BT37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row>
    <row r="377" spans="1:72">
      <c r="A377" s="34" t="s">
        <v>92</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77" s="22" cm="1">
        <f t="array" ref="M37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77" s="22" cm="1">
        <f t="array" ref="N37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77" s="22" cm="1">
        <f t="array" ref="O37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77" s="22" cm="1">
        <f t="array" ref="P37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77" s="22" cm="1">
        <f t="array" ref="Q37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77" s="22" cm="1">
        <f t="array" ref="R37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77" s="22" cm="1">
        <f t="array" ref="S37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77" s="22" cm="1">
        <f t="array" ref="T37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77" s="22" cm="1">
        <f t="array" ref="U37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77" s="22" cm="1">
        <f t="array" ref="V37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77" s="22" cm="1">
        <f t="array" ref="W37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77" s="22" cm="1">
        <f t="array" ref="X37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77" s="22" cm="1">
        <f t="array" ref="Y37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77" s="22" cm="1">
        <f t="array" ref="Z37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77" s="22" cm="1">
        <f t="array" ref="AA37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77" s="22" cm="1">
        <f t="array" ref="AB37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77" s="22" cm="1">
        <f t="array" ref="AC37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77" s="22" cm="1">
        <f t="array" ref="AD37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77" s="22" cm="1">
        <f t="array" ref="AE37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77" s="22" cm="1">
        <f t="array" ref="AF37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77" s="22" cm="1">
        <f t="array" ref="AG37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77" s="22" cm="1">
        <f t="array" ref="AH37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77" s="22" cm="1">
        <f t="array" ref="AI37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77" s="22" cm="1">
        <f t="array" ref="AJ37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77" s="22" cm="1">
        <f t="array" ref="AK37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77" s="22" cm="1">
        <f t="array" ref="AL37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77" s="22" cm="1">
        <f t="array" ref="AM37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77" s="22" cm="1">
        <f t="array" ref="AN37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77" s="22" cm="1">
        <f t="array" ref="AO37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77" s="22" cm="1">
        <f t="array" ref="AP37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77" s="22" cm="1">
        <f t="array" ref="AQ37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77" s="22" cm="1">
        <f t="array" ref="AR37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77" s="22" cm="1">
        <f t="array" ref="AS37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77" s="22" cm="1">
        <f t="array" ref="AT37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77" s="22" cm="1">
        <f t="array" ref="AU37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77" s="22" cm="1">
        <f t="array" ref="AV37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77" s="22" cm="1">
        <f t="array" ref="AW37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77" s="22" cm="1">
        <f t="array" ref="AX37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77" s="22" cm="1">
        <f t="array" ref="AY37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77" s="22" cm="1">
        <f t="array" ref="AZ37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77" s="22" cm="1">
        <f t="array" ref="BA37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77" s="22" cm="1">
        <f t="array" ref="BB37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77" s="22" cm="1">
        <f t="array" ref="BC37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77" s="22" cm="1">
        <f t="array" ref="BD37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77" s="22" cm="1">
        <f t="array" ref="BE37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77" s="22" cm="1">
        <f t="array" ref="BF37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77" s="22" cm="1">
        <f t="array" ref="BG37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77" s="22" cm="1">
        <f t="array" ref="BH37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77" s="22" cm="1">
        <f t="array" ref="BI37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77" s="22" cm="1">
        <f t="array" ref="BJ37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77" s="22" cm="1">
        <f t="array" ref="BK37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77" s="22" cm="1">
        <f t="array" ref="BL37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77" s="22" cm="1">
        <f t="array" ref="BM37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77" s="22" cm="1">
        <f t="array" ref="BN37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77" s="22" cm="1">
        <f t="array" ref="BO37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77" s="22" cm="1">
        <f t="array" ref="BP37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77" s="22" cm="1">
        <f t="array" ref="BQ37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77" s="22" cm="1">
        <f t="array" ref="BR37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77" s="22" cm="1">
        <f t="array" ref="BS37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77" s="22" cm="1">
        <f t="array" ref="BT37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78" spans="1:72">
      <c r="A378" s="34" t="s">
        <v>92</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78" s="22" cm="1">
        <f t="array" ref="M37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78" s="22" cm="1">
        <f t="array" ref="N37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78" s="22" cm="1">
        <f t="array" ref="O37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78" s="22" cm="1">
        <f t="array" ref="P37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78" s="22" cm="1">
        <f t="array" ref="Q37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78" s="22" cm="1">
        <f t="array" ref="R37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78" s="22" cm="1">
        <f t="array" ref="S37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78" s="22" cm="1">
        <f t="array" ref="T37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78" s="22" cm="1">
        <f t="array" ref="U37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78" s="22" cm="1">
        <f t="array" ref="V37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78" s="22" cm="1">
        <f t="array" ref="W37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78" s="22" cm="1">
        <f t="array" ref="X37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78" s="22" cm="1">
        <f t="array" ref="Y37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78" s="22" cm="1">
        <f t="array" ref="Z37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78" s="22" cm="1">
        <f t="array" ref="AA37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78" s="22" cm="1">
        <f t="array" ref="AB37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78" s="22" cm="1">
        <f t="array" ref="AC37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78" s="22" cm="1">
        <f t="array" ref="AD37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78" s="22" cm="1">
        <f t="array" ref="AE37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78" s="22" cm="1">
        <f t="array" ref="AF37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78" s="22" cm="1">
        <f t="array" ref="AG37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78" s="22" cm="1">
        <f t="array" ref="AH37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78" s="22" cm="1">
        <f t="array" ref="AI37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78" s="22" cm="1">
        <f t="array" ref="AJ37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78" s="22" cm="1">
        <f t="array" ref="AK37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78" s="22" cm="1">
        <f t="array" ref="AL37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78" s="22" cm="1">
        <f t="array" ref="AM37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78" s="22" cm="1">
        <f t="array" ref="AN37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78" s="22" cm="1">
        <f t="array" ref="AO37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78" s="22" cm="1">
        <f t="array" ref="AP37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78" s="22" cm="1">
        <f t="array" ref="AQ37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78" s="22" cm="1">
        <f t="array" ref="AR37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78" s="22" cm="1">
        <f t="array" ref="AS37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78" s="22" cm="1">
        <f t="array" ref="AT37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78" s="22" cm="1">
        <f t="array" ref="AU37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78" s="22" cm="1">
        <f t="array" ref="AV37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78" s="22" cm="1">
        <f t="array" ref="AW37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78" s="22" cm="1">
        <f t="array" ref="AX37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78" s="22" cm="1">
        <f t="array" ref="AY37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78" s="22" cm="1">
        <f t="array" ref="AZ37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78" s="22" cm="1">
        <f t="array" ref="BA37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78" s="22" cm="1">
        <f t="array" ref="BB37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78" s="22" cm="1">
        <f t="array" ref="BC37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78" s="22" cm="1">
        <f t="array" ref="BD37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78" s="22" cm="1">
        <f t="array" ref="BE37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78" s="22" cm="1">
        <f t="array" ref="BF37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78" s="22" cm="1">
        <f t="array" ref="BG37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78" s="22" cm="1">
        <f t="array" ref="BH37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78" s="22" cm="1">
        <f t="array" ref="BI37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78" s="22" cm="1">
        <f t="array" ref="BJ37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78" s="22" cm="1">
        <f t="array" ref="BK37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78" s="22" cm="1">
        <f t="array" ref="BL37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78" s="22" cm="1">
        <f t="array" ref="BM37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78" s="22" cm="1">
        <f t="array" ref="BN37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78" s="22" cm="1">
        <f t="array" ref="BO37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78" s="22" cm="1">
        <f t="array" ref="BP37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78" s="22" cm="1">
        <f t="array" ref="BQ37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78" s="22" cm="1">
        <f t="array" ref="BR37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78" s="22" cm="1">
        <f t="array" ref="BS37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78" s="22" cm="1">
        <f t="array" ref="BT37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79" spans="1:72">
      <c r="A379" s="34" t="s">
        <v>92</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M379" s="22" cm="1">
        <f t="array" ref="M37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N379" s="22" cm="1">
        <f t="array" ref="N37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O379" s="22" cm="1">
        <f t="array" ref="O37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P379" s="22" cm="1">
        <f t="array" ref="P37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Q379" s="22" cm="1">
        <f t="array" ref="Q37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R379" s="22" cm="1">
        <f t="array" ref="R37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S379" s="22" cm="1">
        <f t="array" ref="S37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T379" s="22" cm="1">
        <f t="array" ref="T37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U379" s="22" cm="1">
        <f t="array" ref="U37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V379" s="22" cm="1">
        <f t="array" ref="V37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W379" s="22" cm="1">
        <f t="array" ref="W37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X379" s="22" cm="1">
        <f t="array" ref="X37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Y379" s="22" cm="1">
        <f t="array" ref="Y37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Z379" s="22" cm="1">
        <f t="array" ref="Z37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A379" s="22" cm="1">
        <f t="array" ref="AA37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B379" s="22" cm="1">
        <f t="array" ref="AB37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C379" s="22" cm="1">
        <f t="array" ref="AC37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D379" s="22" cm="1">
        <f t="array" ref="AD37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E379" s="22" cm="1">
        <f t="array" ref="AE37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F379" s="22" cm="1">
        <f t="array" ref="AF37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G379" s="22" cm="1">
        <f t="array" ref="AG37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H379" s="22" cm="1">
        <f t="array" ref="AH37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I379" s="22" cm="1">
        <f t="array" ref="AI37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J379" s="22" cm="1">
        <f t="array" ref="AJ37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K379" s="22" cm="1">
        <f t="array" ref="AK37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L379" s="22" cm="1">
        <f t="array" ref="AL37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M379" s="22" cm="1">
        <f t="array" ref="AM37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N379" s="22" cm="1">
        <f t="array" ref="AN37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O379" s="22" cm="1">
        <f t="array" ref="AO37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P379" s="22" cm="1">
        <f t="array" ref="AP37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Q379" s="22" cm="1">
        <f t="array" ref="AQ37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R379" s="22" cm="1">
        <f t="array" ref="AR37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S379" s="22" cm="1">
        <f t="array" ref="AS37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T379" s="22" cm="1">
        <f t="array" ref="AT37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U379" s="22" cm="1">
        <f t="array" ref="AU37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V379" s="22" cm="1">
        <f t="array" ref="AV37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W379" s="22" cm="1">
        <f t="array" ref="AW37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X379" s="22" cm="1">
        <f t="array" ref="AX37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Y379" s="22" cm="1">
        <f t="array" ref="AY37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Z379" s="22" cm="1">
        <f t="array" ref="AZ37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A379" s="22" cm="1">
        <f t="array" ref="BA37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B379" s="22" cm="1">
        <f t="array" ref="BB37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C379" s="22" cm="1">
        <f t="array" ref="BC37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D379" s="22" cm="1">
        <f t="array" ref="BD37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E379" s="22" cm="1">
        <f t="array" ref="BE37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F379" s="22" cm="1">
        <f t="array" ref="BF37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G379" s="22" cm="1">
        <f t="array" ref="BG37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H379" s="22" cm="1">
        <f t="array" ref="BH37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I379" s="22" cm="1">
        <f t="array" ref="BI37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J379" s="22" cm="1">
        <f t="array" ref="BJ37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K379" s="22" cm="1">
        <f t="array" ref="BK37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L379" s="22" cm="1">
        <f t="array" ref="BL37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M379" s="22" cm="1">
        <f t="array" ref="BM37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N379" s="22" cm="1">
        <f t="array" ref="BN37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O379" s="22" cm="1">
        <f t="array" ref="BO37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P379" s="22" cm="1">
        <f t="array" ref="BP37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Q379" s="22" cm="1">
        <f t="array" ref="BQ37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R379" s="22" cm="1">
        <f t="array" ref="BR37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S379" s="22" cm="1">
        <f t="array" ref="BS37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T379" s="22" cm="1">
        <f t="array" ref="BT37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row>
    <row r="380" spans="1:72">
      <c r="A380" s="34" t="s">
        <v>92</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80" s="22" cm="1">
        <f t="array" ref="M38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80" s="22" cm="1">
        <f t="array" ref="N38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80" s="22" cm="1">
        <f t="array" ref="O38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80" s="22" cm="1">
        <f t="array" ref="P38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80" s="22" cm="1">
        <f t="array" ref="Q38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80" s="22" cm="1">
        <f t="array" ref="R38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80" s="22" cm="1">
        <f t="array" ref="S38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80" s="22" cm="1">
        <f t="array" ref="T38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80" s="22" cm="1">
        <f t="array" ref="U38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80" s="22" cm="1">
        <f t="array" ref="V38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80" s="22" cm="1">
        <f t="array" ref="W38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80" s="22" cm="1">
        <f t="array" ref="X38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80" s="22" cm="1">
        <f t="array" ref="Y38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80" s="22" cm="1">
        <f t="array" ref="Z38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80" s="22" cm="1">
        <f t="array" ref="AA38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80" s="22" cm="1">
        <f t="array" ref="AB38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80" s="22" cm="1">
        <f t="array" ref="AC38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80" s="22" cm="1">
        <f t="array" ref="AD38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80" s="22" cm="1">
        <f t="array" ref="AE38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80" s="22" cm="1">
        <f t="array" ref="AF38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80" s="22" cm="1">
        <f t="array" ref="AG38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80" s="22" cm="1">
        <f t="array" ref="AH38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80" s="22" cm="1">
        <f t="array" ref="AI38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80" s="22" cm="1">
        <f t="array" ref="AJ38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80" s="22" cm="1">
        <f t="array" ref="AK38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80" s="22" cm="1">
        <f t="array" ref="AL38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80" s="22" cm="1">
        <f t="array" ref="AM38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80" s="22" cm="1">
        <f t="array" ref="AN38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80" s="22" cm="1">
        <f t="array" ref="AO38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80" s="22" cm="1">
        <f t="array" ref="AP38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80" s="22" cm="1">
        <f t="array" ref="AQ38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80" s="22" cm="1">
        <f t="array" ref="AR38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80" s="22" cm="1">
        <f t="array" ref="AS38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80" s="22" cm="1">
        <f t="array" ref="AT38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80" s="22" cm="1">
        <f t="array" ref="AU38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80" s="22" cm="1">
        <f t="array" ref="AV38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80" s="22" cm="1">
        <f t="array" ref="AW38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80" s="22" cm="1">
        <f t="array" ref="AX38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80" s="22" cm="1">
        <f t="array" ref="AY38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80" s="22" cm="1">
        <f t="array" ref="AZ38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80" s="22" cm="1">
        <f t="array" ref="BA38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80" s="22" cm="1">
        <f t="array" ref="BB38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80" s="22" cm="1">
        <f t="array" ref="BC38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80" s="22" cm="1">
        <f t="array" ref="BD38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80" s="22" cm="1">
        <f t="array" ref="BE38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80" s="22" cm="1">
        <f t="array" ref="BF38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80" s="22" cm="1">
        <f t="array" ref="BG38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80" s="22" cm="1">
        <f t="array" ref="BH38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80" s="22" cm="1">
        <f t="array" ref="BI38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80" s="22" cm="1">
        <f t="array" ref="BJ38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80" s="22" cm="1">
        <f t="array" ref="BK38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80" s="22" cm="1">
        <f t="array" ref="BL38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80" s="22" cm="1">
        <f t="array" ref="BM38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80" s="22" cm="1">
        <f t="array" ref="BN38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80" s="22" cm="1">
        <f t="array" ref="BO38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80" s="22" cm="1">
        <f t="array" ref="BP38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80" s="22" cm="1">
        <f t="array" ref="BQ38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80" s="22" cm="1">
        <f t="array" ref="BR38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80" s="22" cm="1">
        <f t="array" ref="BS38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80" s="22" cm="1">
        <f t="array" ref="BT38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81" spans="1:72">
      <c r="A381" s="34" t="s">
        <v>92</v>
      </c>
      <c r="B381" s="2" t="s">
        <v>341</v>
      </c>
      <c r="C381" s="20" t="s">
        <v>8</v>
      </c>
      <c r="D381" s="20" t="s">
        <v>102</v>
      </c>
      <c r="E381" s="311" t="s">
        <v>15</v>
      </c>
      <c r="F381" s="20" t="s">
        <v>11</v>
      </c>
      <c r="G381" s="20" t="s">
        <v>402</v>
      </c>
      <c r="H381" s="20"/>
      <c r="I381" s="37"/>
      <c r="J381" s="53" t="b">
        <v>1</v>
      </c>
      <c r="K381" s="22"/>
      <c r="L381" s="22" cm="1">
        <f t="array" ref="L381">((INDEX('Values - Benzene'!L:L,MATCH(1,('Values - Benzene'!$B1:$B943=$B381)*('Values - Benzene'!$C1:$C943=$C381)*('Values - Benzene'!$D1:$D943=$D381)*('Values - Benzene'!$E1:$E943=$E381)*('Values - Benzene'!$F1:$F943=$F381),0)))/0.07)*0.42</f>
        <v>115.06849315068493</v>
      </c>
      <c r="M381" s="22" cm="1">
        <f t="array" ref="M381">((INDEX('Values - Benzene'!M:M,MATCH(1,('Values - Benzene'!$B1:$B943=$B381)*('Values - Benzene'!$C1:$C943=$C381)*('Values - Benzene'!$D1:$D943=$D381)*('Values - Benzene'!$E1:$E943=$E381)*('Values - Benzene'!$F1:$F943=$F381),0)))/0.07)*0.42</f>
        <v>115.06849315068493</v>
      </c>
      <c r="N381" s="22" cm="1">
        <f t="array" ref="N381">((INDEX('Values - Benzene'!N:N,MATCH(1,('Values - Benzene'!$B1:$B943=$B381)*('Values - Benzene'!$C1:$C943=$C381)*('Values - Benzene'!$D1:$D943=$D381)*('Values - Benzene'!$E1:$E943=$E381)*('Values - Benzene'!$F1:$F943=$F381),0)))/0.07)*0.42</f>
        <v>115.06849315068493</v>
      </c>
      <c r="O381" s="22" cm="1">
        <f t="array" ref="O381">((INDEX('Values - Benzene'!O:O,MATCH(1,('Values - Benzene'!$B1:$B943=$B381)*('Values - Benzene'!$C1:$C943=$C381)*('Values - Benzene'!$D1:$D943=$D381)*('Values - Benzene'!$E1:$E943=$E381)*('Values - Benzene'!$F1:$F943=$F381),0)))/0.07)*0.42</f>
        <v>115.06849315068493</v>
      </c>
      <c r="P381" s="22" cm="1">
        <f t="array" ref="P381">((INDEX('Values - Benzene'!P:P,MATCH(1,('Values - Benzene'!$B1:$B943=$B381)*('Values - Benzene'!$C1:$C943=$C381)*('Values - Benzene'!$D1:$D943=$D381)*('Values - Benzene'!$E1:$E943=$E381)*('Values - Benzene'!$F1:$F943=$F381),0)))/0.07)*0.42</f>
        <v>115.06849315068493</v>
      </c>
      <c r="Q381" s="22" cm="1">
        <f t="array" ref="Q381">((INDEX('Values - Benzene'!Q:Q,MATCH(1,('Values - Benzene'!$B1:$B943=$B381)*('Values - Benzene'!$C1:$C943=$C381)*('Values - Benzene'!$D1:$D943=$D381)*('Values - Benzene'!$E1:$E943=$E381)*('Values - Benzene'!$F1:$F943=$F381),0)))/0.07)*0.42</f>
        <v>115.06849315068493</v>
      </c>
      <c r="R381" s="22" cm="1">
        <f t="array" ref="R381">((INDEX('Values - Benzene'!R:R,MATCH(1,('Values - Benzene'!$B1:$B943=$B381)*('Values - Benzene'!$C1:$C943=$C381)*('Values - Benzene'!$D1:$D943=$D381)*('Values - Benzene'!$E1:$E943=$E381)*('Values - Benzene'!$F1:$F943=$F381),0)))/0.07)*0.42</f>
        <v>115.06849315068493</v>
      </c>
      <c r="S381" s="22" cm="1">
        <f t="array" ref="S381">((INDEX('Values - Benzene'!S:S,MATCH(1,('Values - Benzene'!$B1:$B943=$B381)*('Values - Benzene'!$C1:$C943=$C381)*('Values - Benzene'!$D1:$D943=$D381)*('Values - Benzene'!$E1:$E943=$E381)*('Values - Benzene'!$F1:$F943=$F381),0)))/0.07)*0.42</f>
        <v>115.06849315068493</v>
      </c>
      <c r="T381" s="22" cm="1">
        <f t="array" ref="T381">((INDEX('Values - Benzene'!T:T,MATCH(1,('Values - Benzene'!$B1:$B943=$B381)*('Values - Benzene'!$C1:$C943=$C381)*('Values - Benzene'!$D1:$D943=$D381)*('Values - Benzene'!$E1:$E943=$E381)*('Values - Benzene'!$F1:$F943=$F381),0)))/0.07)*0.42</f>
        <v>115.06849315068493</v>
      </c>
      <c r="U381" s="22" cm="1">
        <f t="array" ref="U381">((INDEX('Values - Benzene'!U:U,MATCH(1,('Values - Benzene'!$B1:$B943=$B381)*('Values - Benzene'!$C1:$C943=$C381)*('Values - Benzene'!$D1:$D943=$D381)*('Values - Benzene'!$E1:$E943=$E381)*('Values - Benzene'!$F1:$F943=$F381),0)))/0.07)*0.42</f>
        <v>115.06849315068493</v>
      </c>
      <c r="V381" s="22" cm="1">
        <f t="array" ref="V381">((INDEX('Values - Benzene'!V:V,MATCH(1,('Values - Benzene'!$B1:$B943=$B381)*('Values - Benzene'!$C1:$C943=$C381)*('Values - Benzene'!$D1:$D943=$D381)*('Values - Benzene'!$E1:$E943=$E381)*('Values - Benzene'!$F1:$F943=$F381),0)))/0.07)*0.42</f>
        <v>115.06849315068493</v>
      </c>
      <c r="W381" s="22" cm="1">
        <f t="array" ref="W381">((INDEX('Values - Benzene'!W:W,MATCH(1,('Values - Benzene'!$B1:$B943=$B381)*('Values - Benzene'!$C1:$C943=$C381)*('Values - Benzene'!$D1:$D943=$D381)*('Values - Benzene'!$E1:$E943=$E381)*('Values - Benzene'!$F1:$F943=$F381),0)))/0.07)*0.42</f>
        <v>115.06849315068493</v>
      </c>
      <c r="X381" s="22" cm="1">
        <f t="array" ref="X381">((INDEX('Values - Benzene'!X:X,MATCH(1,('Values - Benzene'!$B1:$B943=$B381)*('Values - Benzene'!$C1:$C943=$C381)*('Values - Benzene'!$D1:$D943=$D381)*('Values - Benzene'!$E1:$E943=$E381)*('Values - Benzene'!$F1:$F943=$F381),0)))/0.07)*0.42</f>
        <v>115.06849315068493</v>
      </c>
      <c r="Y381" s="22" cm="1">
        <f t="array" ref="Y381">((INDEX('Values - Benzene'!Y:Y,MATCH(1,('Values - Benzene'!$B1:$B943=$B381)*('Values - Benzene'!$C1:$C943=$C381)*('Values - Benzene'!$D1:$D943=$D381)*('Values - Benzene'!$E1:$E943=$E381)*('Values - Benzene'!$F1:$F943=$F381),0)))/0.07)*0.42</f>
        <v>115.06849315068493</v>
      </c>
      <c r="Z381" s="22" cm="1">
        <f t="array" ref="Z381">((INDEX('Values - Benzene'!Z:Z,MATCH(1,('Values - Benzene'!$B1:$B943=$B381)*('Values - Benzene'!$C1:$C943=$C381)*('Values - Benzene'!$D1:$D943=$D381)*('Values - Benzene'!$E1:$E943=$E381)*('Values - Benzene'!$F1:$F943=$F381),0)))/0.07)*0.42</f>
        <v>115.06849315068493</v>
      </c>
      <c r="AA381" s="22" cm="1">
        <f t="array" ref="AA381">((INDEX('Values - Benzene'!AA:AA,MATCH(1,('Values - Benzene'!$B1:$B943=$B381)*('Values - Benzene'!$C1:$C943=$C381)*('Values - Benzene'!$D1:$D943=$D381)*('Values - Benzene'!$E1:$E943=$E381)*('Values - Benzene'!$F1:$F943=$F381),0)))/0.07)*0.42</f>
        <v>115.06849315068493</v>
      </c>
      <c r="AB381" s="22" cm="1">
        <f t="array" ref="AB381">((INDEX('Values - Benzene'!AB:AB,MATCH(1,('Values - Benzene'!$B1:$B943=$B381)*('Values - Benzene'!$C1:$C943=$C381)*('Values - Benzene'!$D1:$D943=$D381)*('Values - Benzene'!$E1:$E943=$E381)*('Values - Benzene'!$F1:$F943=$F381),0)))/0.07)*0.42</f>
        <v>115.06849315068493</v>
      </c>
      <c r="AC381" s="22" cm="1">
        <f t="array" ref="AC381">((INDEX('Values - Benzene'!AC:AC,MATCH(1,('Values - Benzene'!$B1:$B943=$B381)*('Values - Benzene'!$C1:$C943=$C381)*('Values - Benzene'!$D1:$D943=$D381)*('Values - Benzene'!$E1:$E943=$E381)*('Values - Benzene'!$F1:$F943=$F381),0)))/0.07)*0.42</f>
        <v>115.06849315068493</v>
      </c>
      <c r="AD381" s="22" cm="1">
        <f t="array" ref="AD381">((INDEX('Values - Benzene'!AD:AD,MATCH(1,('Values - Benzene'!$B1:$B943=$B381)*('Values - Benzene'!$C1:$C943=$C381)*('Values - Benzene'!$D1:$D943=$D381)*('Values - Benzene'!$E1:$E943=$E381)*('Values - Benzene'!$F1:$F943=$F381),0)))/0.07)*0.42</f>
        <v>115.06849315068493</v>
      </c>
      <c r="AE381" s="22" cm="1">
        <f t="array" ref="AE381">((INDEX('Values - Benzene'!AE:AE,MATCH(1,('Values - Benzene'!$B1:$B943=$B381)*('Values - Benzene'!$C1:$C943=$C381)*('Values - Benzene'!$D1:$D943=$D381)*('Values - Benzene'!$E1:$E943=$E381)*('Values - Benzene'!$F1:$F943=$F381),0)))/0.07)*0.42</f>
        <v>115.06849315068493</v>
      </c>
      <c r="AF381" s="22" cm="1">
        <f t="array" ref="AF381">((INDEX('Values - Benzene'!AF:AF,MATCH(1,('Values - Benzene'!$B1:$B943=$B381)*('Values - Benzene'!$C1:$C943=$C381)*('Values - Benzene'!$D1:$D943=$D381)*('Values - Benzene'!$E1:$E943=$E381)*('Values - Benzene'!$F1:$F943=$F381),0)))/0.07)*0.42</f>
        <v>115.06849315068493</v>
      </c>
      <c r="AG381" s="22" cm="1">
        <f t="array" ref="AG381">((INDEX('Values - Benzene'!AG:AG,MATCH(1,('Values - Benzene'!$B1:$B943=$B381)*('Values - Benzene'!$C1:$C943=$C381)*('Values - Benzene'!$D1:$D943=$D381)*('Values - Benzene'!$E1:$E943=$E381)*('Values - Benzene'!$F1:$F943=$F381),0)))/0.07)*0.42</f>
        <v>115.06849315068493</v>
      </c>
      <c r="AH381" s="22" cm="1">
        <f t="array" ref="AH381">((INDEX('Values - Benzene'!AH:AH,MATCH(1,('Values - Benzene'!$B1:$B943=$B381)*('Values - Benzene'!$C1:$C943=$C381)*('Values - Benzene'!$D1:$D943=$D381)*('Values - Benzene'!$E1:$E943=$E381)*('Values - Benzene'!$F1:$F943=$F381),0)))/0.07)*0.42</f>
        <v>115.06849315068493</v>
      </c>
      <c r="AI381" s="22" cm="1">
        <f t="array" ref="AI381">((INDEX('Values - Benzene'!AI:AI,MATCH(1,('Values - Benzene'!$B1:$B943=$B381)*('Values - Benzene'!$C1:$C943=$C381)*('Values - Benzene'!$D1:$D943=$D381)*('Values - Benzene'!$E1:$E943=$E381)*('Values - Benzene'!$F1:$F943=$F381),0)))/0.07)*0.42</f>
        <v>115.06849315068493</v>
      </c>
      <c r="AJ381" s="22" cm="1">
        <f t="array" ref="AJ381">((INDEX('Values - Benzene'!AJ:AJ,MATCH(1,('Values - Benzene'!$B1:$B943=$B381)*('Values - Benzene'!$C1:$C943=$C381)*('Values - Benzene'!$D1:$D943=$D381)*('Values - Benzene'!$E1:$E943=$E381)*('Values - Benzene'!$F1:$F943=$F381),0)))/0.07)*0.42</f>
        <v>115.06849315068493</v>
      </c>
      <c r="AK381" s="22" cm="1">
        <f t="array" ref="AK381">((INDEX('Values - Benzene'!AK:AK,MATCH(1,('Values - Benzene'!$B1:$B943=$B381)*('Values - Benzene'!$C1:$C943=$C381)*('Values - Benzene'!$D1:$D943=$D381)*('Values - Benzene'!$E1:$E943=$E381)*('Values - Benzene'!$F1:$F943=$F381),0)))/0.07)*0.42</f>
        <v>115.06849315068493</v>
      </c>
      <c r="AL381" s="22" cm="1">
        <f t="array" ref="AL381">((INDEX('Values - Benzene'!AL:AL,MATCH(1,('Values - Benzene'!$B1:$B943=$B381)*('Values - Benzene'!$C1:$C943=$C381)*('Values - Benzene'!$D1:$D943=$D381)*('Values - Benzene'!$E1:$E943=$E381)*('Values - Benzene'!$F1:$F943=$F381),0)))/0.07)*0.42</f>
        <v>115.06849315068493</v>
      </c>
      <c r="AM381" s="22" cm="1">
        <f t="array" ref="AM381">((INDEX('Values - Benzene'!AM:AM,MATCH(1,('Values - Benzene'!$B1:$B943=$B381)*('Values - Benzene'!$C1:$C943=$C381)*('Values - Benzene'!$D1:$D943=$D381)*('Values - Benzene'!$E1:$E943=$E381)*('Values - Benzene'!$F1:$F943=$F381),0)))/0.07)*0.42</f>
        <v>115.06849315068493</v>
      </c>
      <c r="AN381" s="22" cm="1">
        <f t="array" ref="AN381">((INDEX('Values - Benzene'!AN:AN,MATCH(1,('Values - Benzene'!$B1:$B943=$B381)*('Values - Benzene'!$C1:$C943=$C381)*('Values - Benzene'!$D1:$D943=$D381)*('Values - Benzene'!$E1:$E943=$E381)*('Values - Benzene'!$F1:$F943=$F381),0)))/0.07)*0.42</f>
        <v>115.06849315068493</v>
      </c>
      <c r="AO381" s="22" cm="1">
        <f t="array" ref="AO381">((INDEX('Values - Benzene'!AO:AO,MATCH(1,('Values - Benzene'!$B1:$B943=$B381)*('Values - Benzene'!$C1:$C943=$C381)*('Values - Benzene'!$D1:$D943=$D381)*('Values - Benzene'!$E1:$E943=$E381)*('Values - Benzene'!$F1:$F943=$F381),0)))/0.07)*0.42</f>
        <v>115.06849315068493</v>
      </c>
      <c r="AP381" s="22" cm="1">
        <f t="array" ref="AP381">((INDEX('Values - Benzene'!AP:AP,MATCH(1,('Values - Benzene'!$B1:$B943=$B381)*('Values - Benzene'!$C1:$C943=$C381)*('Values - Benzene'!$D1:$D943=$D381)*('Values - Benzene'!$E1:$E943=$E381)*('Values - Benzene'!$F1:$F943=$F381),0)))/0.07)*0.42</f>
        <v>115.06849315068493</v>
      </c>
      <c r="AQ381" s="22" cm="1">
        <f t="array" ref="AQ381">((INDEX('Values - Benzene'!AQ:AQ,MATCH(1,('Values - Benzene'!$B1:$B943=$B381)*('Values - Benzene'!$C1:$C943=$C381)*('Values - Benzene'!$D1:$D943=$D381)*('Values - Benzene'!$E1:$E943=$E381)*('Values - Benzene'!$F1:$F943=$F381),0)))/0.07)*0.42</f>
        <v>115.06849315068493</v>
      </c>
      <c r="AR381" s="22" cm="1">
        <f t="array" ref="AR381">((INDEX('Values - Benzene'!AR:AR,MATCH(1,('Values - Benzene'!$B1:$B943=$B381)*('Values - Benzene'!$C1:$C943=$C381)*('Values - Benzene'!$D1:$D943=$D381)*('Values - Benzene'!$E1:$E943=$E381)*('Values - Benzene'!$F1:$F943=$F381),0)))/0.07)*0.42</f>
        <v>115.06849315068493</v>
      </c>
      <c r="AS381" s="22" cm="1">
        <f t="array" ref="AS381">((INDEX('Values - Benzene'!AS:AS,MATCH(1,('Values - Benzene'!$B1:$B943=$B381)*('Values - Benzene'!$C1:$C943=$C381)*('Values - Benzene'!$D1:$D943=$D381)*('Values - Benzene'!$E1:$E943=$E381)*('Values - Benzene'!$F1:$F943=$F381),0)))/0.07)*0.42</f>
        <v>115.06849315068493</v>
      </c>
      <c r="AT381" s="22" cm="1">
        <f t="array" ref="AT381">((INDEX('Values - Benzene'!AT:AT,MATCH(1,('Values - Benzene'!$B1:$B943=$B381)*('Values - Benzene'!$C1:$C943=$C381)*('Values - Benzene'!$D1:$D943=$D381)*('Values - Benzene'!$E1:$E943=$E381)*('Values - Benzene'!$F1:$F943=$F381),0)))/0.07)*0.42</f>
        <v>115.06849315068493</v>
      </c>
      <c r="AU381" s="22" cm="1">
        <f t="array" ref="AU381">((INDEX('Values - Benzene'!AU:AU,MATCH(1,('Values - Benzene'!$B1:$B943=$B381)*('Values - Benzene'!$C1:$C943=$C381)*('Values - Benzene'!$D1:$D943=$D381)*('Values - Benzene'!$E1:$E943=$E381)*('Values - Benzene'!$F1:$F943=$F381),0)))/0.07)*0.42</f>
        <v>115.06849315068493</v>
      </c>
      <c r="AV381" s="22" cm="1">
        <f t="array" ref="AV381">((INDEX('Values - Benzene'!AV:AV,MATCH(1,('Values - Benzene'!$B1:$B943=$B381)*('Values - Benzene'!$C1:$C943=$C381)*('Values - Benzene'!$D1:$D943=$D381)*('Values - Benzene'!$E1:$E943=$E381)*('Values - Benzene'!$F1:$F943=$F381),0)))/0.07)*0.42</f>
        <v>115.06849315068493</v>
      </c>
      <c r="AW381" s="22" cm="1">
        <f t="array" ref="AW381">((INDEX('Values - Benzene'!AW:AW,MATCH(1,('Values - Benzene'!$B1:$B943=$B381)*('Values - Benzene'!$C1:$C943=$C381)*('Values - Benzene'!$D1:$D943=$D381)*('Values - Benzene'!$E1:$E943=$E381)*('Values - Benzene'!$F1:$F943=$F381),0)))/0.07)*0.42</f>
        <v>115.06849315068493</v>
      </c>
      <c r="AX381" s="22" cm="1">
        <f t="array" ref="AX381">((INDEX('Values - Benzene'!AX:AX,MATCH(1,('Values - Benzene'!$B1:$B943=$B381)*('Values - Benzene'!$C1:$C943=$C381)*('Values - Benzene'!$D1:$D943=$D381)*('Values - Benzene'!$E1:$E943=$E381)*('Values - Benzene'!$F1:$F943=$F381),0)))/0.07)*0.42</f>
        <v>115.06849315068493</v>
      </c>
      <c r="AY381" s="22" cm="1">
        <f t="array" ref="AY381">((INDEX('Values - Benzene'!AY:AY,MATCH(1,('Values - Benzene'!$B1:$B943=$B381)*('Values - Benzene'!$C1:$C943=$C381)*('Values - Benzene'!$D1:$D943=$D381)*('Values - Benzene'!$E1:$E943=$E381)*('Values - Benzene'!$F1:$F943=$F381),0)))/0.07)*0.42</f>
        <v>115.06849315068493</v>
      </c>
      <c r="AZ381" s="22" cm="1">
        <f t="array" ref="AZ381">((INDEX('Values - Benzene'!AZ:AZ,MATCH(1,('Values - Benzene'!$B1:$B943=$B381)*('Values - Benzene'!$C1:$C943=$C381)*('Values - Benzene'!$D1:$D943=$D381)*('Values - Benzene'!$E1:$E943=$E381)*('Values - Benzene'!$F1:$F943=$F381),0)))/0.07)*0.42</f>
        <v>115.06849315068493</v>
      </c>
      <c r="BA381" s="22" cm="1">
        <f t="array" ref="BA381">((INDEX('Values - Benzene'!BA:BA,MATCH(1,('Values - Benzene'!$B1:$B943=$B381)*('Values - Benzene'!$C1:$C943=$C381)*('Values - Benzene'!$D1:$D943=$D381)*('Values - Benzene'!$E1:$E943=$E381)*('Values - Benzene'!$F1:$F943=$F381),0)))/0.07)*0.42</f>
        <v>115.06849315068493</v>
      </c>
      <c r="BB381" s="22" cm="1">
        <f t="array" ref="BB381">((INDEX('Values - Benzene'!BB:BB,MATCH(1,('Values - Benzene'!$B1:$B943=$B381)*('Values - Benzene'!$C1:$C943=$C381)*('Values - Benzene'!$D1:$D943=$D381)*('Values - Benzene'!$E1:$E943=$E381)*('Values - Benzene'!$F1:$F943=$F381),0)))/0.07)*0.42</f>
        <v>115.06849315068493</v>
      </c>
      <c r="BC381" s="22" cm="1">
        <f t="array" ref="BC381">((INDEX('Values - Benzene'!BC:BC,MATCH(1,('Values - Benzene'!$B1:$B943=$B381)*('Values - Benzene'!$C1:$C943=$C381)*('Values - Benzene'!$D1:$D943=$D381)*('Values - Benzene'!$E1:$E943=$E381)*('Values - Benzene'!$F1:$F943=$F381),0)))/0.07)*0.42</f>
        <v>115.06849315068493</v>
      </c>
      <c r="BD381" s="22" cm="1">
        <f t="array" ref="BD381">((INDEX('Values - Benzene'!BD:BD,MATCH(1,('Values - Benzene'!$B1:$B943=$B381)*('Values - Benzene'!$C1:$C943=$C381)*('Values - Benzene'!$D1:$D943=$D381)*('Values - Benzene'!$E1:$E943=$E381)*('Values - Benzene'!$F1:$F943=$F381),0)))/0.07)*0.42</f>
        <v>115.06849315068493</v>
      </c>
      <c r="BE381" s="22" cm="1">
        <f t="array" ref="BE381">((INDEX('Values - Benzene'!BE:BE,MATCH(1,('Values - Benzene'!$B1:$B943=$B381)*('Values - Benzene'!$C1:$C943=$C381)*('Values - Benzene'!$D1:$D943=$D381)*('Values - Benzene'!$E1:$E943=$E381)*('Values - Benzene'!$F1:$F943=$F381),0)))/0.07)*0.42</f>
        <v>115.06849315068493</v>
      </c>
      <c r="BF381" s="22" cm="1">
        <f t="array" ref="BF381">((INDEX('Values - Benzene'!BF:BF,MATCH(1,('Values - Benzene'!$B1:$B943=$B381)*('Values - Benzene'!$C1:$C943=$C381)*('Values - Benzene'!$D1:$D943=$D381)*('Values - Benzene'!$E1:$E943=$E381)*('Values - Benzene'!$F1:$F943=$F381),0)))/0.07)*0.42</f>
        <v>115.06849315068493</v>
      </c>
      <c r="BG381" s="22" cm="1">
        <f t="array" ref="BG381">((INDEX('Values - Benzene'!BG:BG,MATCH(1,('Values - Benzene'!$B1:$B943=$B381)*('Values - Benzene'!$C1:$C943=$C381)*('Values - Benzene'!$D1:$D943=$D381)*('Values - Benzene'!$E1:$E943=$E381)*('Values - Benzene'!$F1:$F943=$F381),0)))/0.07)*0.42</f>
        <v>115.06849315068493</v>
      </c>
      <c r="BH381" s="22" cm="1">
        <f t="array" ref="BH381">((INDEX('Values - Benzene'!BH:BH,MATCH(1,('Values - Benzene'!$B1:$B943=$B381)*('Values - Benzene'!$C1:$C943=$C381)*('Values - Benzene'!$D1:$D943=$D381)*('Values - Benzene'!$E1:$E943=$E381)*('Values - Benzene'!$F1:$F943=$F381),0)))/0.07)*0.42</f>
        <v>115.06849315068493</v>
      </c>
      <c r="BI381" s="22" cm="1">
        <f t="array" ref="BI381">((INDEX('Values - Benzene'!BI:BI,MATCH(1,('Values - Benzene'!$B1:$B943=$B381)*('Values - Benzene'!$C1:$C943=$C381)*('Values - Benzene'!$D1:$D943=$D381)*('Values - Benzene'!$E1:$E943=$E381)*('Values - Benzene'!$F1:$F943=$F381),0)))/0.07)*0.42</f>
        <v>115.06849315068493</v>
      </c>
      <c r="BJ381" s="22" cm="1">
        <f t="array" ref="BJ381">((INDEX('Values - Benzene'!BJ:BJ,MATCH(1,('Values - Benzene'!$B1:$B943=$B381)*('Values - Benzene'!$C1:$C943=$C381)*('Values - Benzene'!$D1:$D943=$D381)*('Values - Benzene'!$E1:$E943=$E381)*('Values - Benzene'!$F1:$F943=$F381),0)))/0.07)*0.42</f>
        <v>115.06849315068493</v>
      </c>
      <c r="BK381" s="22" cm="1">
        <f t="array" ref="BK381">((INDEX('Values - Benzene'!BK:BK,MATCH(1,('Values - Benzene'!$B1:$B943=$B381)*('Values - Benzene'!$C1:$C943=$C381)*('Values - Benzene'!$D1:$D943=$D381)*('Values - Benzene'!$E1:$E943=$E381)*('Values - Benzene'!$F1:$F943=$F381),0)))/0.07)*0.42</f>
        <v>115.06849315068493</v>
      </c>
      <c r="BL381" s="22" cm="1">
        <f t="array" ref="BL381">((INDEX('Values - Benzene'!BL:BL,MATCH(1,('Values - Benzene'!$B1:$B943=$B381)*('Values - Benzene'!$C1:$C943=$C381)*('Values - Benzene'!$D1:$D943=$D381)*('Values - Benzene'!$E1:$E943=$E381)*('Values - Benzene'!$F1:$F943=$F381),0)))/0.07)*0.42</f>
        <v>115.06849315068493</v>
      </c>
      <c r="BM381" s="22" cm="1">
        <f t="array" ref="BM381">((INDEX('Values - Benzene'!BM:BM,MATCH(1,('Values - Benzene'!$B1:$B943=$B381)*('Values - Benzene'!$C1:$C943=$C381)*('Values - Benzene'!$D1:$D943=$D381)*('Values - Benzene'!$E1:$E943=$E381)*('Values - Benzene'!$F1:$F943=$F381),0)))/0.07)*0.42</f>
        <v>115.06849315068493</v>
      </c>
      <c r="BN381" s="22" cm="1">
        <f t="array" ref="BN381">((INDEX('Values - Benzene'!BN:BN,MATCH(1,('Values - Benzene'!$B1:$B943=$B381)*('Values - Benzene'!$C1:$C943=$C381)*('Values - Benzene'!$D1:$D943=$D381)*('Values - Benzene'!$E1:$E943=$E381)*('Values - Benzene'!$F1:$F943=$F381),0)))/0.07)*0.42</f>
        <v>115.06849315068493</v>
      </c>
      <c r="BO381" s="22" cm="1">
        <f t="array" ref="BO381">((INDEX('Values - Benzene'!BO:BO,MATCH(1,('Values - Benzene'!$B1:$B943=$B381)*('Values - Benzene'!$C1:$C943=$C381)*('Values - Benzene'!$D1:$D943=$D381)*('Values - Benzene'!$E1:$E943=$E381)*('Values - Benzene'!$F1:$F943=$F381),0)))/0.07)*0.42</f>
        <v>115.06849315068493</v>
      </c>
      <c r="BP381" s="22" cm="1">
        <f t="array" ref="BP381">((INDEX('Values - Benzene'!BP:BP,MATCH(1,('Values - Benzene'!$B1:$B943=$B381)*('Values - Benzene'!$C1:$C943=$C381)*('Values - Benzene'!$D1:$D943=$D381)*('Values - Benzene'!$E1:$E943=$E381)*('Values - Benzene'!$F1:$F943=$F381),0)))/0.07)*0.42</f>
        <v>115.06849315068493</v>
      </c>
      <c r="BQ381" s="22" cm="1">
        <f t="array" ref="BQ381">((INDEX('Values - Benzene'!BQ:BQ,MATCH(1,('Values - Benzene'!$B1:$B943=$B381)*('Values - Benzene'!$C1:$C943=$C381)*('Values - Benzene'!$D1:$D943=$D381)*('Values - Benzene'!$E1:$E943=$E381)*('Values - Benzene'!$F1:$F943=$F381),0)))/0.07)*0.42</f>
        <v>115.06849315068493</v>
      </c>
      <c r="BR381" s="22" cm="1">
        <f t="array" ref="BR381">((INDEX('Values - Benzene'!BR:BR,MATCH(1,('Values - Benzene'!$B1:$B943=$B381)*('Values - Benzene'!$C1:$C943=$C381)*('Values - Benzene'!$D1:$D943=$D381)*('Values - Benzene'!$E1:$E943=$E381)*('Values - Benzene'!$F1:$F943=$F381),0)))/0.07)*0.42</f>
        <v>115.06849315068493</v>
      </c>
      <c r="BS381" s="22" cm="1">
        <f t="array" ref="BS381">((INDEX('Values - Benzene'!BS:BS,MATCH(1,('Values - Benzene'!$B1:$B943=$B381)*('Values - Benzene'!$C1:$C943=$C381)*('Values - Benzene'!$D1:$D943=$D381)*('Values - Benzene'!$E1:$E943=$E381)*('Values - Benzene'!$F1:$F943=$F381),0)))/0.07)*0.42</f>
        <v>115.06849315068493</v>
      </c>
      <c r="BT381" s="22" cm="1">
        <f t="array" ref="BT381">((INDEX('Values - Benzene'!BT:BT,MATCH(1,('Values - Benzene'!$B1:$B943=$B381)*('Values - Benzene'!$C1:$C943=$C381)*('Values - Benzene'!$D1:$D943=$D381)*('Values - Benzene'!$E1:$E943=$E381)*('Values - Benzene'!$F1:$F943=$F381),0)))/0.07)*0.42</f>
        <v>115.06849315068493</v>
      </c>
    </row>
    <row r="382" spans="1:72">
      <c r="A382" s="34" t="s">
        <v>92</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cm="1">
        <f t="array" ref="M382">(INDEX('Values - Benzene'!M:M,MATCH(1,('Values - Benzene'!$B1:$B944=$B382)*('Values - Benzene'!$C1:$C944=$C382)*('Values - Benzene'!$D1:$D944=$D382)*('Values - Benzene'!$E1:$E944=$E382)*('Values - Benzene'!$F1:$F944=$F382),0)))</f>
        <v>40</v>
      </c>
      <c r="N382" s="22" cm="1">
        <f t="array" ref="N382">(INDEX('Values - Benzene'!N:N,MATCH(1,('Values - Benzene'!$B1:$B944=$B382)*('Values - Benzene'!$C1:$C944=$C382)*('Values - Benzene'!$D1:$D944=$D382)*('Values - Benzene'!$E1:$E944=$E382)*('Values - Benzene'!$F1:$F944=$F382),0)))</f>
        <v>40</v>
      </c>
      <c r="O382" s="22" cm="1">
        <f t="array" ref="O382">(INDEX('Values - Benzene'!O:O,MATCH(1,('Values - Benzene'!$B1:$B944=$B382)*('Values - Benzene'!$C1:$C944=$C382)*('Values - Benzene'!$D1:$D944=$D382)*('Values - Benzene'!$E1:$E944=$E382)*('Values - Benzene'!$F1:$F944=$F382),0)))</f>
        <v>40</v>
      </c>
      <c r="P382" s="22" cm="1">
        <f t="array" ref="P382">(INDEX('Values - Benzene'!P:P,MATCH(1,('Values - Benzene'!$B1:$B944=$B382)*('Values - Benzene'!$C1:$C944=$C382)*('Values - Benzene'!$D1:$D944=$D382)*('Values - Benzene'!$E1:$E944=$E382)*('Values - Benzene'!$F1:$F944=$F382),0)))</f>
        <v>40</v>
      </c>
      <c r="Q382" s="22" cm="1">
        <f t="array" ref="Q382">(INDEX('Values - Benzene'!Q:Q,MATCH(1,('Values - Benzene'!$B1:$B944=$B382)*('Values - Benzene'!$C1:$C944=$C382)*('Values - Benzene'!$D1:$D944=$D382)*('Values - Benzene'!$E1:$E944=$E382)*('Values - Benzene'!$F1:$F944=$F382),0)))</f>
        <v>40</v>
      </c>
      <c r="R382" s="22" cm="1">
        <f t="array" ref="R382">(INDEX('Values - Benzene'!R:R,MATCH(1,('Values - Benzene'!$B1:$B944=$B382)*('Values - Benzene'!$C1:$C944=$C382)*('Values - Benzene'!$D1:$D944=$D382)*('Values - Benzene'!$E1:$E944=$E382)*('Values - Benzene'!$F1:$F944=$F382),0)))</f>
        <v>40</v>
      </c>
      <c r="S382" s="22" cm="1">
        <f t="array" ref="S382">(INDEX('Values - Benzene'!S:S,MATCH(1,('Values - Benzene'!$B1:$B944=$B382)*('Values - Benzene'!$C1:$C944=$C382)*('Values - Benzene'!$D1:$D944=$D382)*('Values - Benzene'!$E1:$E944=$E382)*('Values - Benzene'!$F1:$F944=$F382),0)))</f>
        <v>40</v>
      </c>
      <c r="T382" s="22" cm="1">
        <f t="array" ref="T382">(INDEX('Values - Benzene'!T:T,MATCH(1,('Values - Benzene'!$B1:$B944=$B382)*('Values - Benzene'!$C1:$C944=$C382)*('Values - Benzene'!$D1:$D944=$D382)*('Values - Benzene'!$E1:$E944=$E382)*('Values - Benzene'!$F1:$F944=$F382),0)))</f>
        <v>40</v>
      </c>
      <c r="U382" s="22" cm="1">
        <f t="array" ref="U382">(INDEX('Values - Benzene'!U:U,MATCH(1,('Values - Benzene'!$B1:$B944=$B382)*('Values - Benzene'!$C1:$C944=$C382)*('Values - Benzene'!$D1:$D944=$D382)*('Values - Benzene'!$E1:$E944=$E382)*('Values - Benzene'!$F1:$F944=$F382),0)))</f>
        <v>40</v>
      </c>
      <c r="V382" s="22" cm="1">
        <f t="array" ref="V382">(INDEX('Values - Benzene'!V:V,MATCH(1,('Values - Benzene'!$B1:$B944=$B382)*('Values - Benzene'!$C1:$C944=$C382)*('Values - Benzene'!$D1:$D944=$D382)*('Values - Benzene'!$E1:$E944=$E382)*('Values - Benzene'!$F1:$F944=$F382),0)))</f>
        <v>40</v>
      </c>
      <c r="W382" s="22" cm="1">
        <f t="array" ref="W382">(INDEX('Values - Benzene'!W:W,MATCH(1,('Values - Benzene'!$B1:$B944=$B382)*('Values - Benzene'!$C1:$C944=$C382)*('Values - Benzene'!$D1:$D944=$D382)*('Values - Benzene'!$E1:$E944=$E382)*('Values - Benzene'!$F1:$F944=$F382),0)))</f>
        <v>40</v>
      </c>
      <c r="X382" s="22" cm="1">
        <f t="array" ref="X382">(INDEX('Values - Benzene'!X:X,MATCH(1,('Values - Benzene'!$B1:$B944=$B382)*('Values - Benzene'!$C1:$C944=$C382)*('Values - Benzene'!$D1:$D944=$D382)*('Values - Benzene'!$E1:$E944=$E382)*('Values - Benzene'!$F1:$F944=$F382),0)))</f>
        <v>40</v>
      </c>
      <c r="Y382" s="22" cm="1">
        <f t="array" ref="Y382">(INDEX('Values - Benzene'!Y:Y,MATCH(1,('Values - Benzene'!$B1:$B944=$B382)*('Values - Benzene'!$C1:$C944=$C382)*('Values - Benzene'!$D1:$D944=$D382)*('Values - Benzene'!$E1:$E944=$E382)*('Values - Benzene'!$F1:$F944=$F382),0)))</f>
        <v>40</v>
      </c>
      <c r="Z382" s="22" cm="1">
        <f t="array" ref="Z382">(INDEX('Values - Benzene'!Z:Z,MATCH(1,('Values - Benzene'!$B1:$B944=$B382)*('Values - Benzene'!$C1:$C944=$C382)*('Values - Benzene'!$D1:$D944=$D382)*('Values - Benzene'!$E1:$E944=$E382)*('Values - Benzene'!$F1:$F944=$F382),0)))</f>
        <v>40</v>
      </c>
      <c r="AA382" s="22" cm="1">
        <f t="array" ref="AA382">(INDEX('Values - Benzene'!AA:AA,MATCH(1,('Values - Benzene'!$B1:$B944=$B382)*('Values - Benzene'!$C1:$C944=$C382)*('Values - Benzene'!$D1:$D944=$D382)*('Values - Benzene'!$E1:$E944=$E382)*('Values - Benzene'!$F1:$F944=$F382),0)))</f>
        <v>40</v>
      </c>
      <c r="AB382" s="22" cm="1">
        <f t="array" ref="AB382">(INDEX('Values - Benzene'!AB:AB,MATCH(1,('Values - Benzene'!$B1:$B944=$B382)*('Values - Benzene'!$C1:$C944=$C382)*('Values - Benzene'!$D1:$D944=$D382)*('Values - Benzene'!$E1:$E944=$E382)*('Values - Benzene'!$F1:$F944=$F382),0)))</f>
        <v>40</v>
      </c>
      <c r="AC382" s="22" cm="1">
        <f t="array" ref="AC382">(INDEX('Values - Benzene'!AC:AC,MATCH(1,('Values - Benzene'!$B1:$B944=$B382)*('Values - Benzene'!$C1:$C944=$C382)*('Values - Benzene'!$D1:$D944=$D382)*('Values - Benzene'!$E1:$E944=$E382)*('Values - Benzene'!$F1:$F944=$F382),0)))</f>
        <v>40</v>
      </c>
      <c r="AD382" s="22" cm="1">
        <f t="array" ref="AD382">(INDEX('Values - Benzene'!AD:AD,MATCH(1,('Values - Benzene'!$B1:$B944=$B382)*('Values - Benzene'!$C1:$C944=$C382)*('Values - Benzene'!$D1:$D944=$D382)*('Values - Benzene'!$E1:$E944=$E382)*('Values - Benzene'!$F1:$F944=$F382),0)))</f>
        <v>40</v>
      </c>
      <c r="AE382" s="22" cm="1">
        <f t="array" ref="AE382">(INDEX('Values - Benzene'!AE:AE,MATCH(1,('Values - Benzene'!$B1:$B944=$B382)*('Values - Benzene'!$C1:$C944=$C382)*('Values - Benzene'!$D1:$D944=$D382)*('Values - Benzene'!$E1:$E944=$E382)*('Values - Benzene'!$F1:$F944=$F382),0)))</f>
        <v>40</v>
      </c>
      <c r="AF382" s="22" cm="1">
        <f t="array" ref="AF382">(INDEX('Values - Benzene'!AF:AF,MATCH(1,('Values - Benzene'!$B1:$B944=$B382)*('Values - Benzene'!$C1:$C944=$C382)*('Values - Benzene'!$D1:$D944=$D382)*('Values - Benzene'!$E1:$E944=$E382)*('Values - Benzene'!$F1:$F944=$F382),0)))</f>
        <v>40</v>
      </c>
      <c r="AG382" s="22" cm="1">
        <f t="array" ref="AG382">(INDEX('Values - Benzene'!AG:AG,MATCH(1,('Values - Benzene'!$B1:$B944=$B382)*('Values - Benzene'!$C1:$C944=$C382)*('Values - Benzene'!$D1:$D944=$D382)*('Values - Benzene'!$E1:$E944=$E382)*('Values - Benzene'!$F1:$F944=$F382),0)))</f>
        <v>40</v>
      </c>
      <c r="AH382" s="22" cm="1">
        <f t="array" ref="AH382">(INDEX('Values - Benzene'!AH:AH,MATCH(1,('Values - Benzene'!$B1:$B944=$B382)*('Values - Benzene'!$C1:$C944=$C382)*('Values - Benzene'!$D1:$D944=$D382)*('Values - Benzene'!$E1:$E944=$E382)*('Values - Benzene'!$F1:$F944=$F382),0)))</f>
        <v>40</v>
      </c>
      <c r="AI382" s="22" cm="1">
        <f t="array" ref="AI382">(INDEX('Values - Benzene'!AI:AI,MATCH(1,('Values - Benzene'!$B1:$B944=$B382)*('Values - Benzene'!$C1:$C944=$C382)*('Values - Benzene'!$D1:$D944=$D382)*('Values - Benzene'!$E1:$E944=$E382)*('Values - Benzene'!$F1:$F944=$F382),0)))</f>
        <v>40</v>
      </c>
      <c r="AJ382" s="22" cm="1">
        <f t="array" ref="AJ382">(INDEX('Values - Benzene'!AJ:AJ,MATCH(1,('Values - Benzene'!$B1:$B944=$B382)*('Values - Benzene'!$C1:$C944=$C382)*('Values - Benzene'!$D1:$D944=$D382)*('Values - Benzene'!$E1:$E944=$E382)*('Values - Benzene'!$F1:$F944=$F382),0)))</f>
        <v>40</v>
      </c>
      <c r="AK382" s="22" cm="1">
        <f t="array" ref="AK382">(INDEX('Values - Benzene'!AK:AK,MATCH(1,('Values - Benzene'!$B1:$B944=$B382)*('Values - Benzene'!$C1:$C944=$C382)*('Values - Benzene'!$D1:$D944=$D382)*('Values - Benzene'!$E1:$E944=$E382)*('Values - Benzene'!$F1:$F944=$F382),0)))</f>
        <v>40</v>
      </c>
      <c r="AL382" s="22" cm="1">
        <f t="array" ref="AL382">(INDEX('Values - Benzene'!AL:AL,MATCH(1,('Values - Benzene'!$B1:$B944=$B382)*('Values - Benzene'!$C1:$C944=$C382)*('Values - Benzene'!$D1:$D944=$D382)*('Values - Benzene'!$E1:$E944=$E382)*('Values - Benzene'!$F1:$F944=$F382),0)))</f>
        <v>40</v>
      </c>
      <c r="AM382" s="22" cm="1">
        <f t="array" ref="AM382">(INDEX('Values - Benzene'!AM:AM,MATCH(1,('Values - Benzene'!$B1:$B944=$B382)*('Values - Benzene'!$C1:$C944=$C382)*('Values - Benzene'!$D1:$D944=$D382)*('Values - Benzene'!$E1:$E944=$E382)*('Values - Benzene'!$F1:$F944=$F382),0)))</f>
        <v>40</v>
      </c>
      <c r="AN382" s="22" cm="1">
        <f t="array" ref="AN382">(INDEX('Values - Benzene'!AN:AN,MATCH(1,('Values - Benzene'!$B1:$B944=$B382)*('Values - Benzene'!$C1:$C944=$C382)*('Values - Benzene'!$D1:$D944=$D382)*('Values - Benzene'!$E1:$E944=$E382)*('Values - Benzene'!$F1:$F944=$F382),0)))</f>
        <v>40</v>
      </c>
      <c r="AO382" s="22" cm="1">
        <f t="array" ref="AO382">(INDEX('Values - Benzene'!AO:AO,MATCH(1,('Values - Benzene'!$B1:$B944=$B382)*('Values - Benzene'!$C1:$C944=$C382)*('Values - Benzene'!$D1:$D944=$D382)*('Values - Benzene'!$E1:$E944=$E382)*('Values - Benzene'!$F1:$F944=$F382),0)))</f>
        <v>40</v>
      </c>
      <c r="AP382" s="22" cm="1">
        <f t="array" ref="AP382">(INDEX('Values - Benzene'!AP:AP,MATCH(1,('Values - Benzene'!$B1:$B944=$B382)*('Values - Benzene'!$C1:$C944=$C382)*('Values - Benzene'!$D1:$D944=$D382)*('Values - Benzene'!$E1:$E944=$E382)*('Values - Benzene'!$F1:$F944=$F382),0)))</f>
        <v>40</v>
      </c>
      <c r="AQ382" s="22" cm="1">
        <f t="array" ref="AQ382">(INDEX('Values - Benzene'!AQ:AQ,MATCH(1,('Values - Benzene'!$B1:$B944=$B382)*('Values - Benzene'!$C1:$C944=$C382)*('Values - Benzene'!$D1:$D944=$D382)*('Values - Benzene'!$E1:$E944=$E382)*('Values - Benzene'!$F1:$F944=$F382),0)))</f>
        <v>40</v>
      </c>
      <c r="AR382" s="22" cm="1">
        <f t="array" ref="AR382">(INDEX('Values - Benzene'!AR:AR,MATCH(1,('Values - Benzene'!$B1:$B944=$B382)*('Values - Benzene'!$C1:$C944=$C382)*('Values - Benzene'!$D1:$D944=$D382)*('Values - Benzene'!$E1:$E944=$E382)*('Values - Benzene'!$F1:$F944=$F382),0)))</f>
        <v>40</v>
      </c>
      <c r="AS382" s="22" cm="1">
        <f t="array" ref="AS382">(INDEX('Values - Benzene'!AS:AS,MATCH(1,('Values - Benzene'!$B1:$B944=$B382)*('Values - Benzene'!$C1:$C944=$C382)*('Values - Benzene'!$D1:$D944=$D382)*('Values - Benzene'!$E1:$E944=$E382)*('Values - Benzene'!$F1:$F944=$F382),0)))</f>
        <v>40</v>
      </c>
      <c r="AT382" s="22" cm="1">
        <f t="array" ref="AT382">(INDEX('Values - Benzene'!AT:AT,MATCH(1,('Values - Benzene'!$B1:$B944=$B382)*('Values - Benzene'!$C1:$C944=$C382)*('Values - Benzene'!$D1:$D944=$D382)*('Values - Benzene'!$E1:$E944=$E382)*('Values - Benzene'!$F1:$F944=$F382),0)))</f>
        <v>40</v>
      </c>
      <c r="AU382" s="22" cm="1">
        <f t="array" ref="AU382">(INDEX('Values - Benzene'!AU:AU,MATCH(1,('Values - Benzene'!$B1:$B944=$B382)*('Values - Benzene'!$C1:$C944=$C382)*('Values - Benzene'!$D1:$D944=$D382)*('Values - Benzene'!$E1:$E944=$E382)*('Values - Benzene'!$F1:$F944=$F382),0)))</f>
        <v>40</v>
      </c>
      <c r="AV382" s="22" cm="1">
        <f t="array" ref="AV382">(INDEX('Values - Benzene'!AV:AV,MATCH(1,('Values - Benzene'!$B1:$B944=$B382)*('Values - Benzene'!$C1:$C944=$C382)*('Values - Benzene'!$D1:$D944=$D382)*('Values - Benzene'!$E1:$E944=$E382)*('Values - Benzene'!$F1:$F944=$F382),0)))</f>
        <v>40</v>
      </c>
      <c r="AW382" s="22" cm="1">
        <f t="array" ref="AW382">(INDEX('Values - Benzene'!AW:AW,MATCH(1,('Values - Benzene'!$B1:$B944=$B382)*('Values - Benzene'!$C1:$C944=$C382)*('Values - Benzene'!$D1:$D944=$D382)*('Values - Benzene'!$E1:$E944=$E382)*('Values - Benzene'!$F1:$F944=$F382),0)))</f>
        <v>40</v>
      </c>
      <c r="AX382" s="22" cm="1">
        <f t="array" ref="AX382">(INDEX('Values - Benzene'!AX:AX,MATCH(1,('Values - Benzene'!$B1:$B944=$B382)*('Values - Benzene'!$C1:$C944=$C382)*('Values - Benzene'!$D1:$D944=$D382)*('Values - Benzene'!$E1:$E944=$E382)*('Values - Benzene'!$F1:$F944=$F382),0)))</f>
        <v>40</v>
      </c>
      <c r="AY382" s="22" cm="1">
        <f t="array" ref="AY382">(INDEX('Values - Benzene'!AY:AY,MATCH(1,('Values - Benzene'!$B1:$B944=$B382)*('Values - Benzene'!$C1:$C944=$C382)*('Values - Benzene'!$D1:$D944=$D382)*('Values - Benzene'!$E1:$E944=$E382)*('Values - Benzene'!$F1:$F944=$F382),0)))</f>
        <v>40</v>
      </c>
      <c r="AZ382" s="22" cm="1">
        <f t="array" ref="AZ382">(INDEX('Values - Benzene'!AZ:AZ,MATCH(1,('Values - Benzene'!$B1:$B944=$B382)*('Values - Benzene'!$C1:$C944=$C382)*('Values - Benzene'!$D1:$D944=$D382)*('Values - Benzene'!$E1:$E944=$E382)*('Values - Benzene'!$F1:$F944=$F382),0)))</f>
        <v>40</v>
      </c>
      <c r="BA382" s="22" cm="1">
        <f t="array" ref="BA382">(INDEX('Values - Benzene'!BA:BA,MATCH(1,('Values - Benzene'!$B1:$B944=$B382)*('Values - Benzene'!$C1:$C944=$C382)*('Values - Benzene'!$D1:$D944=$D382)*('Values - Benzene'!$E1:$E944=$E382)*('Values - Benzene'!$F1:$F944=$F382),0)))</f>
        <v>40</v>
      </c>
      <c r="BB382" s="22" cm="1">
        <f t="array" ref="BB382">(INDEX('Values - Benzene'!BB:BB,MATCH(1,('Values - Benzene'!$B1:$B944=$B382)*('Values - Benzene'!$C1:$C944=$C382)*('Values - Benzene'!$D1:$D944=$D382)*('Values - Benzene'!$E1:$E944=$E382)*('Values - Benzene'!$F1:$F944=$F382),0)))</f>
        <v>40</v>
      </c>
      <c r="BC382" s="22" cm="1">
        <f t="array" ref="BC382">(INDEX('Values - Benzene'!BC:BC,MATCH(1,('Values - Benzene'!$B1:$B944=$B382)*('Values - Benzene'!$C1:$C944=$C382)*('Values - Benzene'!$D1:$D944=$D382)*('Values - Benzene'!$E1:$E944=$E382)*('Values - Benzene'!$F1:$F944=$F382),0)))</f>
        <v>40</v>
      </c>
      <c r="BD382" s="22" cm="1">
        <f t="array" ref="BD382">(INDEX('Values - Benzene'!BD:BD,MATCH(1,('Values - Benzene'!$B1:$B944=$B382)*('Values - Benzene'!$C1:$C944=$C382)*('Values - Benzene'!$D1:$D944=$D382)*('Values - Benzene'!$E1:$E944=$E382)*('Values - Benzene'!$F1:$F944=$F382),0)))</f>
        <v>40</v>
      </c>
      <c r="BE382" s="22" cm="1">
        <f t="array" ref="BE382">(INDEX('Values - Benzene'!BE:BE,MATCH(1,('Values - Benzene'!$B1:$B944=$B382)*('Values - Benzene'!$C1:$C944=$C382)*('Values - Benzene'!$D1:$D944=$D382)*('Values - Benzene'!$E1:$E944=$E382)*('Values - Benzene'!$F1:$F944=$F382),0)))</f>
        <v>40</v>
      </c>
      <c r="BF382" s="22" cm="1">
        <f t="array" ref="BF382">(INDEX('Values - Benzene'!BF:BF,MATCH(1,('Values - Benzene'!$B1:$B944=$B382)*('Values - Benzene'!$C1:$C944=$C382)*('Values - Benzene'!$D1:$D944=$D382)*('Values - Benzene'!$E1:$E944=$E382)*('Values - Benzene'!$F1:$F944=$F382),0)))</f>
        <v>40</v>
      </c>
      <c r="BG382" s="22" cm="1">
        <f t="array" ref="BG382">(INDEX('Values - Benzene'!BG:BG,MATCH(1,('Values - Benzene'!$B1:$B944=$B382)*('Values - Benzene'!$C1:$C944=$C382)*('Values - Benzene'!$D1:$D944=$D382)*('Values - Benzene'!$E1:$E944=$E382)*('Values - Benzene'!$F1:$F944=$F382),0)))</f>
        <v>40</v>
      </c>
      <c r="BH382" s="22" cm="1">
        <f t="array" ref="BH382">(INDEX('Values - Benzene'!BH:BH,MATCH(1,('Values - Benzene'!$B1:$B944=$B382)*('Values - Benzene'!$C1:$C944=$C382)*('Values - Benzene'!$D1:$D944=$D382)*('Values - Benzene'!$E1:$E944=$E382)*('Values - Benzene'!$F1:$F944=$F382),0)))</f>
        <v>40</v>
      </c>
      <c r="BI382" s="22" cm="1">
        <f t="array" ref="BI382">(INDEX('Values - Benzene'!BI:BI,MATCH(1,('Values - Benzene'!$B1:$B944=$B382)*('Values - Benzene'!$C1:$C944=$C382)*('Values - Benzene'!$D1:$D944=$D382)*('Values - Benzene'!$E1:$E944=$E382)*('Values - Benzene'!$F1:$F944=$F382),0)))</f>
        <v>40</v>
      </c>
      <c r="BJ382" s="22" cm="1">
        <f t="array" ref="BJ382">(INDEX('Values - Benzene'!BJ:BJ,MATCH(1,('Values - Benzene'!$B1:$B944=$B382)*('Values - Benzene'!$C1:$C944=$C382)*('Values - Benzene'!$D1:$D944=$D382)*('Values - Benzene'!$E1:$E944=$E382)*('Values - Benzene'!$F1:$F944=$F382),0)))</f>
        <v>40</v>
      </c>
      <c r="BK382" s="22" cm="1">
        <f t="array" ref="BK382">(INDEX('Values - Benzene'!BK:BK,MATCH(1,('Values - Benzene'!$B1:$B944=$B382)*('Values - Benzene'!$C1:$C944=$C382)*('Values - Benzene'!$D1:$D944=$D382)*('Values - Benzene'!$E1:$E944=$E382)*('Values - Benzene'!$F1:$F944=$F382),0)))</f>
        <v>40</v>
      </c>
      <c r="BL382" s="22" cm="1">
        <f t="array" ref="BL382">(INDEX('Values - Benzene'!BL:BL,MATCH(1,('Values - Benzene'!$B1:$B944=$B382)*('Values - Benzene'!$C1:$C944=$C382)*('Values - Benzene'!$D1:$D944=$D382)*('Values - Benzene'!$E1:$E944=$E382)*('Values - Benzene'!$F1:$F944=$F382),0)))</f>
        <v>40</v>
      </c>
      <c r="BM382" s="22" cm="1">
        <f t="array" ref="BM382">(INDEX('Values - Benzene'!BM:BM,MATCH(1,('Values - Benzene'!$B1:$B944=$B382)*('Values - Benzene'!$C1:$C944=$C382)*('Values - Benzene'!$D1:$D944=$D382)*('Values - Benzene'!$E1:$E944=$E382)*('Values - Benzene'!$F1:$F944=$F382),0)))</f>
        <v>40</v>
      </c>
      <c r="BN382" s="22" cm="1">
        <f t="array" ref="BN382">(INDEX('Values - Benzene'!BN:BN,MATCH(1,('Values - Benzene'!$B1:$B944=$B382)*('Values - Benzene'!$C1:$C944=$C382)*('Values - Benzene'!$D1:$D944=$D382)*('Values - Benzene'!$E1:$E944=$E382)*('Values - Benzene'!$F1:$F944=$F382),0)))</f>
        <v>40</v>
      </c>
      <c r="BO382" s="22" cm="1">
        <f t="array" ref="BO382">(INDEX('Values - Benzene'!BO:BO,MATCH(1,('Values - Benzene'!$B1:$B944=$B382)*('Values - Benzene'!$C1:$C944=$C382)*('Values - Benzene'!$D1:$D944=$D382)*('Values - Benzene'!$E1:$E944=$E382)*('Values - Benzene'!$F1:$F944=$F382),0)))</f>
        <v>40</v>
      </c>
      <c r="BP382" s="22" cm="1">
        <f t="array" ref="BP382">(INDEX('Values - Benzene'!BP:BP,MATCH(1,('Values - Benzene'!$B1:$B944=$B382)*('Values - Benzene'!$C1:$C944=$C382)*('Values - Benzene'!$D1:$D944=$D382)*('Values - Benzene'!$E1:$E944=$E382)*('Values - Benzene'!$F1:$F944=$F382),0)))</f>
        <v>40</v>
      </c>
      <c r="BQ382" s="22" cm="1">
        <f t="array" ref="BQ382">(INDEX('Values - Benzene'!BQ:BQ,MATCH(1,('Values - Benzene'!$B1:$B944=$B382)*('Values - Benzene'!$C1:$C944=$C382)*('Values - Benzene'!$D1:$D944=$D382)*('Values - Benzene'!$E1:$E944=$E382)*('Values - Benzene'!$F1:$F944=$F382),0)))</f>
        <v>40</v>
      </c>
      <c r="BR382" s="22" cm="1">
        <f t="array" ref="BR382">(INDEX('Values - Benzene'!BR:BR,MATCH(1,('Values - Benzene'!$B1:$B944=$B382)*('Values - Benzene'!$C1:$C944=$C382)*('Values - Benzene'!$D1:$D944=$D382)*('Values - Benzene'!$E1:$E944=$E382)*('Values - Benzene'!$F1:$F944=$F382),0)))</f>
        <v>40</v>
      </c>
      <c r="BS382" s="22" cm="1">
        <f t="array" ref="BS382">(INDEX('Values - Benzene'!BS:BS,MATCH(1,('Values - Benzene'!$B1:$B944=$B382)*('Values - Benzene'!$C1:$C944=$C382)*('Values - Benzene'!$D1:$D944=$D382)*('Values - Benzene'!$E1:$E944=$E382)*('Values - Benzene'!$F1:$F944=$F382),0)))</f>
        <v>40</v>
      </c>
      <c r="BT382" s="22" cm="1">
        <f t="array" ref="BT382">(INDEX('Values - Benzene'!BT:BT,MATCH(1,('Values - Benzene'!$B1:$B944=$B382)*('Values - Benzene'!$C1:$C944=$C382)*('Values - Benzene'!$D1:$D944=$D382)*('Values - Benzene'!$E1:$E944=$E382)*('Values - Benzene'!$F1:$F944=$F382),0)))</f>
        <v>40</v>
      </c>
    </row>
    <row r="383" spans="1:72">
      <c r="A383" s="34" t="s">
        <v>92</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f>
        <v>1342</v>
      </c>
      <c r="M383" s="22" cm="1">
        <f t="array" ref="M383">(INDEX('Values - Benzene'!M:M,MATCH(1,('Values - Benzene'!$B1:$B944=$B383)*('Values - Benzene'!$C1:$C944=$C383)*('Values - Benzene'!$D1:$D944=$D383)*('Values - Benzene'!$E1:$E944=$E383)*('Values - Benzene'!$F1:$F944=$F383),0)))</f>
        <v>1342</v>
      </c>
      <c r="N383" s="22" cm="1">
        <f t="array" ref="N383">(INDEX('Values - Benzene'!N:N,MATCH(1,('Values - Benzene'!$B1:$B944=$B383)*('Values - Benzene'!$C1:$C944=$C383)*('Values - Benzene'!$D1:$D944=$D383)*('Values - Benzene'!$E1:$E944=$E383)*('Values - Benzene'!$F1:$F944=$F383),0)))</f>
        <v>1342</v>
      </c>
      <c r="O383" s="22" cm="1">
        <f t="array" ref="O383">(INDEX('Values - Benzene'!O:O,MATCH(1,('Values - Benzene'!$B1:$B944=$B383)*('Values - Benzene'!$C1:$C944=$C383)*('Values - Benzene'!$D1:$D944=$D383)*('Values - Benzene'!$E1:$E944=$E383)*('Values - Benzene'!$F1:$F944=$F383),0)))</f>
        <v>1342</v>
      </c>
      <c r="P383" s="22" cm="1">
        <f t="array" ref="P383">(INDEX('Values - Benzene'!P:P,MATCH(1,('Values - Benzene'!$B1:$B944=$B383)*('Values - Benzene'!$C1:$C944=$C383)*('Values - Benzene'!$D1:$D944=$D383)*('Values - Benzene'!$E1:$E944=$E383)*('Values - Benzene'!$F1:$F944=$F383),0)))</f>
        <v>1342</v>
      </c>
      <c r="Q383" s="22" cm="1">
        <f t="array" ref="Q383">(INDEX('Values - Benzene'!Q:Q,MATCH(1,('Values - Benzene'!$B1:$B944=$B383)*('Values - Benzene'!$C1:$C944=$C383)*('Values - Benzene'!$D1:$D944=$D383)*('Values - Benzene'!$E1:$E944=$E383)*('Values - Benzene'!$F1:$F944=$F383),0)))</f>
        <v>1342</v>
      </c>
      <c r="R383" s="22" cm="1">
        <f t="array" ref="R383">(INDEX('Values - Benzene'!R:R,MATCH(1,('Values - Benzene'!$B1:$B944=$B383)*('Values - Benzene'!$C1:$C944=$C383)*('Values - Benzene'!$D1:$D944=$D383)*('Values - Benzene'!$E1:$E944=$E383)*('Values - Benzene'!$F1:$F944=$F383),0)))</f>
        <v>1342</v>
      </c>
      <c r="S383" s="22" cm="1">
        <f t="array" ref="S383">(INDEX('Values - Benzene'!S:S,MATCH(1,('Values - Benzene'!$B1:$B944=$B383)*('Values - Benzene'!$C1:$C944=$C383)*('Values - Benzene'!$D1:$D944=$D383)*('Values - Benzene'!$E1:$E944=$E383)*('Values - Benzene'!$F1:$F944=$F383),0)))</f>
        <v>1342</v>
      </c>
      <c r="T383" s="22" cm="1">
        <f t="array" ref="T383">(INDEX('Values - Benzene'!T:T,MATCH(1,('Values - Benzene'!$B1:$B944=$B383)*('Values - Benzene'!$C1:$C944=$C383)*('Values - Benzene'!$D1:$D944=$D383)*('Values - Benzene'!$E1:$E944=$E383)*('Values - Benzene'!$F1:$F944=$F383),0)))</f>
        <v>1342</v>
      </c>
      <c r="U383" s="22" cm="1">
        <f t="array" ref="U383">(INDEX('Values - Benzene'!U:U,MATCH(1,('Values - Benzene'!$B1:$B944=$B383)*('Values - Benzene'!$C1:$C944=$C383)*('Values - Benzene'!$D1:$D944=$D383)*('Values - Benzene'!$E1:$E944=$E383)*('Values - Benzene'!$F1:$F944=$F383),0)))</f>
        <v>1342</v>
      </c>
      <c r="V383" s="22" cm="1">
        <f t="array" ref="V383">(INDEX('Values - Benzene'!V:V,MATCH(1,('Values - Benzene'!$B1:$B944=$B383)*('Values - Benzene'!$C1:$C944=$C383)*('Values - Benzene'!$D1:$D944=$D383)*('Values - Benzene'!$E1:$E944=$E383)*('Values - Benzene'!$F1:$F944=$F383),0)))</f>
        <v>1342</v>
      </c>
      <c r="W383" s="22" cm="1">
        <f t="array" ref="W383">(INDEX('Values - Benzene'!W:W,MATCH(1,('Values - Benzene'!$B1:$B944=$B383)*('Values - Benzene'!$C1:$C944=$C383)*('Values - Benzene'!$D1:$D944=$D383)*('Values - Benzene'!$E1:$E944=$E383)*('Values - Benzene'!$F1:$F944=$F383),0)))</f>
        <v>1342</v>
      </c>
      <c r="X383" s="22" cm="1">
        <f t="array" ref="X383">(INDEX('Values - Benzene'!X:X,MATCH(1,('Values - Benzene'!$B1:$B944=$B383)*('Values - Benzene'!$C1:$C944=$C383)*('Values - Benzene'!$D1:$D944=$D383)*('Values - Benzene'!$E1:$E944=$E383)*('Values - Benzene'!$F1:$F944=$F383),0)))</f>
        <v>1342</v>
      </c>
      <c r="Y383" s="22" cm="1">
        <f t="array" ref="Y383">(INDEX('Values - Benzene'!Y:Y,MATCH(1,('Values - Benzene'!$B1:$B944=$B383)*('Values - Benzene'!$C1:$C944=$C383)*('Values - Benzene'!$D1:$D944=$D383)*('Values - Benzene'!$E1:$E944=$E383)*('Values - Benzene'!$F1:$F944=$F383),0)))</f>
        <v>1342</v>
      </c>
      <c r="Z383" s="22" cm="1">
        <f t="array" ref="Z383">(INDEX('Values - Benzene'!Z:Z,MATCH(1,('Values - Benzene'!$B1:$B944=$B383)*('Values - Benzene'!$C1:$C944=$C383)*('Values - Benzene'!$D1:$D944=$D383)*('Values - Benzene'!$E1:$E944=$E383)*('Values - Benzene'!$F1:$F944=$F383),0)))</f>
        <v>1342</v>
      </c>
      <c r="AA383" s="22" cm="1">
        <f t="array" ref="AA383">(INDEX('Values - Benzene'!AA:AA,MATCH(1,('Values - Benzene'!$B1:$B944=$B383)*('Values - Benzene'!$C1:$C944=$C383)*('Values - Benzene'!$D1:$D944=$D383)*('Values - Benzene'!$E1:$E944=$E383)*('Values - Benzene'!$F1:$F944=$F383),0)))</f>
        <v>1342</v>
      </c>
      <c r="AB383" s="22" cm="1">
        <f t="array" ref="AB383">(INDEX('Values - Benzene'!AB:AB,MATCH(1,('Values - Benzene'!$B1:$B944=$B383)*('Values - Benzene'!$C1:$C944=$C383)*('Values - Benzene'!$D1:$D944=$D383)*('Values - Benzene'!$E1:$E944=$E383)*('Values - Benzene'!$F1:$F944=$F383),0)))</f>
        <v>1342</v>
      </c>
      <c r="AC383" s="22" cm="1">
        <f t="array" ref="AC383">(INDEX('Values - Benzene'!AC:AC,MATCH(1,('Values - Benzene'!$B1:$B944=$B383)*('Values - Benzene'!$C1:$C944=$C383)*('Values - Benzene'!$D1:$D944=$D383)*('Values - Benzene'!$E1:$E944=$E383)*('Values - Benzene'!$F1:$F944=$F383),0)))</f>
        <v>1342</v>
      </c>
      <c r="AD383" s="22" cm="1">
        <f t="array" ref="AD383">(INDEX('Values - Benzene'!AD:AD,MATCH(1,('Values - Benzene'!$B1:$B944=$B383)*('Values - Benzene'!$C1:$C944=$C383)*('Values - Benzene'!$D1:$D944=$D383)*('Values - Benzene'!$E1:$E944=$E383)*('Values - Benzene'!$F1:$F944=$F383),0)))</f>
        <v>1342</v>
      </c>
      <c r="AE383" s="22" cm="1">
        <f t="array" ref="AE383">(INDEX('Values - Benzene'!AE:AE,MATCH(1,('Values - Benzene'!$B1:$B944=$B383)*('Values - Benzene'!$C1:$C944=$C383)*('Values - Benzene'!$D1:$D944=$D383)*('Values - Benzene'!$E1:$E944=$E383)*('Values - Benzene'!$F1:$F944=$F383),0)))</f>
        <v>1342</v>
      </c>
      <c r="AF383" s="22" cm="1">
        <f t="array" ref="AF383">(INDEX('Values - Benzene'!AF:AF,MATCH(1,('Values - Benzene'!$B1:$B944=$B383)*('Values - Benzene'!$C1:$C944=$C383)*('Values - Benzene'!$D1:$D944=$D383)*('Values - Benzene'!$E1:$E944=$E383)*('Values - Benzene'!$F1:$F944=$F383),0)))</f>
        <v>1342</v>
      </c>
      <c r="AG383" s="22" cm="1">
        <f t="array" ref="AG383">(INDEX('Values - Benzene'!AG:AG,MATCH(1,('Values - Benzene'!$B1:$B944=$B383)*('Values - Benzene'!$C1:$C944=$C383)*('Values - Benzene'!$D1:$D944=$D383)*('Values - Benzene'!$E1:$E944=$E383)*('Values - Benzene'!$F1:$F944=$F383),0)))</f>
        <v>1342</v>
      </c>
      <c r="AH383" s="22" cm="1">
        <f t="array" ref="AH383">(INDEX('Values - Benzene'!AH:AH,MATCH(1,('Values - Benzene'!$B1:$B944=$B383)*('Values - Benzene'!$C1:$C944=$C383)*('Values - Benzene'!$D1:$D944=$D383)*('Values - Benzene'!$E1:$E944=$E383)*('Values - Benzene'!$F1:$F944=$F383),0)))</f>
        <v>1342</v>
      </c>
      <c r="AI383" s="22" cm="1">
        <f t="array" ref="AI383">(INDEX('Values - Benzene'!AI:AI,MATCH(1,('Values - Benzene'!$B1:$B944=$B383)*('Values - Benzene'!$C1:$C944=$C383)*('Values - Benzene'!$D1:$D944=$D383)*('Values - Benzene'!$E1:$E944=$E383)*('Values - Benzene'!$F1:$F944=$F383),0)))</f>
        <v>1342</v>
      </c>
      <c r="AJ383" s="22" cm="1">
        <f t="array" ref="AJ383">(INDEX('Values - Benzene'!AJ:AJ,MATCH(1,('Values - Benzene'!$B1:$B944=$B383)*('Values - Benzene'!$C1:$C944=$C383)*('Values - Benzene'!$D1:$D944=$D383)*('Values - Benzene'!$E1:$E944=$E383)*('Values - Benzene'!$F1:$F944=$F383),0)))</f>
        <v>1342</v>
      </c>
      <c r="AK383" s="22" cm="1">
        <f t="array" ref="AK383">(INDEX('Values - Benzene'!AK:AK,MATCH(1,('Values - Benzene'!$B1:$B944=$B383)*('Values - Benzene'!$C1:$C944=$C383)*('Values - Benzene'!$D1:$D944=$D383)*('Values - Benzene'!$E1:$E944=$E383)*('Values - Benzene'!$F1:$F944=$F383),0)))</f>
        <v>1342</v>
      </c>
      <c r="AL383" s="22" cm="1">
        <f t="array" ref="AL383">(INDEX('Values - Benzene'!AL:AL,MATCH(1,('Values - Benzene'!$B1:$B944=$B383)*('Values - Benzene'!$C1:$C944=$C383)*('Values - Benzene'!$D1:$D944=$D383)*('Values - Benzene'!$E1:$E944=$E383)*('Values - Benzene'!$F1:$F944=$F383),0)))</f>
        <v>1342</v>
      </c>
      <c r="AM383" s="22" cm="1">
        <f t="array" ref="AM383">(INDEX('Values - Benzene'!AM:AM,MATCH(1,('Values - Benzene'!$B1:$B944=$B383)*('Values - Benzene'!$C1:$C944=$C383)*('Values - Benzene'!$D1:$D944=$D383)*('Values - Benzene'!$E1:$E944=$E383)*('Values - Benzene'!$F1:$F944=$F383),0)))</f>
        <v>1342</v>
      </c>
      <c r="AN383" s="22" cm="1">
        <f t="array" ref="AN383">(INDEX('Values - Benzene'!AN:AN,MATCH(1,('Values - Benzene'!$B1:$B944=$B383)*('Values - Benzene'!$C1:$C944=$C383)*('Values - Benzene'!$D1:$D944=$D383)*('Values - Benzene'!$E1:$E944=$E383)*('Values - Benzene'!$F1:$F944=$F383),0)))</f>
        <v>1342</v>
      </c>
      <c r="AO383" s="22" cm="1">
        <f t="array" ref="AO383">(INDEX('Values - Benzene'!AO:AO,MATCH(1,('Values - Benzene'!$B1:$B944=$B383)*('Values - Benzene'!$C1:$C944=$C383)*('Values - Benzene'!$D1:$D944=$D383)*('Values - Benzene'!$E1:$E944=$E383)*('Values - Benzene'!$F1:$F944=$F383),0)))</f>
        <v>1342</v>
      </c>
      <c r="AP383" s="22" cm="1">
        <f t="array" ref="AP383">(INDEX('Values - Benzene'!AP:AP,MATCH(1,('Values - Benzene'!$B1:$B944=$B383)*('Values - Benzene'!$C1:$C944=$C383)*('Values - Benzene'!$D1:$D944=$D383)*('Values - Benzene'!$E1:$E944=$E383)*('Values - Benzene'!$F1:$F944=$F383),0)))</f>
        <v>1342</v>
      </c>
      <c r="AQ383" s="22" cm="1">
        <f t="array" ref="AQ383">(INDEX('Values - Benzene'!AQ:AQ,MATCH(1,('Values - Benzene'!$B1:$B944=$B383)*('Values - Benzene'!$C1:$C944=$C383)*('Values - Benzene'!$D1:$D944=$D383)*('Values - Benzene'!$E1:$E944=$E383)*('Values - Benzene'!$F1:$F944=$F383),0)))</f>
        <v>1342</v>
      </c>
      <c r="AR383" s="22" cm="1">
        <f t="array" ref="AR383">(INDEX('Values - Benzene'!AR:AR,MATCH(1,('Values - Benzene'!$B1:$B944=$B383)*('Values - Benzene'!$C1:$C944=$C383)*('Values - Benzene'!$D1:$D944=$D383)*('Values - Benzene'!$E1:$E944=$E383)*('Values - Benzene'!$F1:$F944=$F383),0)))</f>
        <v>1342</v>
      </c>
      <c r="AS383" s="22" cm="1">
        <f t="array" ref="AS383">(INDEX('Values - Benzene'!AS:AS,MATCH(1,('Values - Benzene'!$B1:$B944=$B383)*('Values - Benzene'!$C1:$C944=$C383)*('Values - Benzene'!$D1:$D944=$D383)*('Values - Benzene'!$E1:$E944=$E383)*('Values - Benzene'!$F1:$F944=$F383),0)))</f>
        <v>1342</v>
      </c>
      <c r="AT383" s="22" cm="1">
        <f t="array" ref="AT383">(INDEX('Values - Benzene'!AT:AT,MATCH(1,('Values - Benzene'!$B1:$B944=$B383)*('Values - Benzene'!$C1:$C944=$C383)*('Values - Benzene'!$D1:$D944=$D383)*('Values - Benzene'!$E1:$E944=$E383)*('Values - Benzene'!$F1:$F944=$F383),0)))</f>
        <v>1342</v>
      </c>
      <c r="AU383" s="22" cm="1">
        <f t="array" ref="AU383">(INDEX('Values - Benzene'!AU:AU,MATCH(1,('Values - Benzene'!$B1:$B944=$B383)*('Values - Benzene'!$C1:$C944=$C383)*('Values - Benzene'!$D1:$D944=$D383)*('Values - Benzene'!$E1:$E944=$E383)*('Values - Benzene'!$F1:$F944=$F383),0)))</f>
        <v>1342</v>
      </c>
      <c r="AV383" s="22" cm="1">
        <f t="array" ref="AV383">(INDEX('Values - Benzene'!AV:AV,MATCH(1,('Values - Benzene'!$B1:$B944=$B383)*('Values - Benzene'!$C1:$C944=$C383)*('Values - Benzene'!$D1:$D944=$D383)*('Values - Benzene'!$E1:$E944=$E383)*('Values - Benzene'!$F1:$F944=$F383),0)))</f>
        <v>1342</v>
      </c>
      <c r="AW383" s="22" cm="1">
        <f t="array" ref="AW383">(INDEX('Values - Benzene'!AW:AW,MATCH(1,('Values - Benzene'!$B1:$B944=$B383)*('Values - Benzene'!$C1:$C944=$C383)*('Values - Benzene'!$D1:$D944=$D383)*('Values - Benzene'!$E1:$E944=$E383)*('Values - Benzene'!$F1:$F944=$F383),0)))</f>
        <v>1342</v>
      </c>
      <c r="AX383" s="22" cm="1">
        <f t="array" ref="AX383">(INDEX('Values - Benzene'!AX:AX,MATCH(1,('Values - Benzene'!$B1:$B944=$B383)*('Values - Benzene'!$C1:$C944=$C383)*('Values - Benzene'!$D1:$D944=$D383)*('Values - Benzene'!$E1:$E944=$E383)*('Values - Benzene'!$F1:$F944=$F383),0)))</f>
        <v>1342</v>
      </c>
      <c r="AY383" s="22" cm="1">
        <f t="array" ref="AY383">(INDEX('Values - Benzene'!AY:AY,MATCH(1,('Values - Benzene'!$B1:$B944=$B383)*('Values - Benzene'!$C1:$C944=$C383)*('Values - Benzene'!$D1:$D944=$D383)*('Values - Benzene'!$E1:$E944=$E383)*('Values - Benzene'!$F1:$F944=$F383),0)))</f>
        <v>1342</v>
      </c>
      <c r="AZ383" s="22" cm="1">
        <f t="array" ref="AZ383">(INDEX('Values - Benzene'!AZ:AZ,MATCH(1,('Values - Benzene'!$B1:$B944=$B383)*('Values - Benzene'!$C1:$C944=$C383)*('Values - Benzene'!$D1:$D944=$D383)*('Values - Benzene'!$E1:$E944=$E383)*('Values - Benzene'!$F1:$F944=$F383),0)))</f>
        <v>1342</v>
      </c>
      <c r="BA383" s="22" cm="1">
        <f t="array" ref="BA383">(INDEX('Values - Benzene'!BA:BA,MATCH(1,('Values - Benzene'!$B1:$B944=$B383)*('Values - Benzene'!$C1:$C944=$C383)*('Values - Benzene'!$D1:$D944=$D383)*('Values - Benzene'!$E1:$E944=$E383)*('Values - Benzene'!$F1:$F944=$F383),0)))</f>
        <v>1342</v>
      </c>
      <c r="BB383" s="22" cm="1">
        <f t="array" ref="BB383">(INDEX('Values - Benzene'!BB:BB,MATCH(1,('Values - Benzene'!$B1:$B944=$B383)*('Values - Benzene'!$C1:$C944=$C383)*('Values - Benzene'!$D1:$D944=$D383)*('Values - Benzene'!$E1:$E944=$E383)*('Values - Benzene'!$F1:$F944=$F383),0)))</f>
        <v>1342</v>
      </c>
      <c r="BC383" s="22" cm="1">
        <f t="array" ref="BC383">(INDEX('Values - Benzene'!BC:BC,MATCH(1,('Values - Benzene'!$B1:$B944=$B383)*('Values - Benzene'!$C1:$C944=$C383)*('Values - Benzene'!$D1:$D944=$D383)*('Values - Benzene'!$E1:$E944=$E383)*('Values - Benzene'!$F1:$F944=$F383),0)))</f>
        <v>1342</v>
      </c>
      <c r="BD383" s="22" cm="1">
        <f t="array" ref="BD383">(INDEX('Values - Benzene'!BD:BD,MATCH(1,('Values - Benzene'!$B1:$B944=$B383)*('Values - Benzene'!$C1:$C944=$C383)*('Values - Benzene'!$D1:$D944=$D383)*('Values - Benzene'!$E1:$E944=$E383)*('Values - Benzene'!$F1:$F944=$F383),0)))</f>
        <v>1342</v>
      </c>
      <c r="BE383" s="22" cm="1">
        <f t="array" ref="BE383">(INDEX('Values - Benzene'!BE:BE,MATCH(1,('Values - Benzene'!$B1:$B944=$B383)*('Values - Benzene'!$C1:$C944=$C383)*('Values - Benzene'!$D1:$D944=$D383)*('Values - Benzene'!$E1:$E944=$E383)*('Values - Benzene'!$F1:$F944=$F383),0)))</f>
        <v>1342</v>
      </c>
      <c r="BF383" s="22" cm="1">
        <f t="array" ref="BF383">(INDEX('Values - Benzene'!BF:BF,MATCH(1,('Values - Benzene'!$B1:$B944=$B383)*('Values - Benzene'!$C1:$C944=$C383)*('Values - Benzene'!$D1:$D944=$D383)*('Values - Benzene'!$E1:$E944=$E383)*('Values - Benzene'!$F1:$F944=$F383),0)))</f>
        <v>1342</v>
      </c>
      <c r="BG383" s="22" cm="1">
        <f t="array" ref="BG383">(INDEX('Values - Benzene'!BG:BG,MATCH(1,('Values - Benzene'!$B1:$B944=$B383)*('Values - Benzene'!$C1:$C944=$C383)*('Values - Benzene'!$D1:$D944=$D383)*('Values - Benzene'!$E1:$E944=$E383)*('Values - Benzene'!$F1:$F944=$F383),0)))</f>
        <v>1342</v>
      </c>
      <c r="BH383" s="22" cm="1">
        <f t="array" ref="BH383">(INDEX('Values - Benzene'!BH:BH,MATCH(1,('Values - Benzene'!$B1:$B944=$B383)*('Values - Benzene'!$C1:$C944=$C383)*('Values - Benzene'!$D1:$D944=$D383)*('Values - Benzene'!$E1:$E944=$E383)*('Values - Benzene'!$F1:$F944=$F383),0)))</f>
        <v>1342</v>
      </c>
      <c r="BI383" s="22" cm="1">
        <f t="array" ref="BI383">(INDEX('Values - Benzene'!BI:BI,MATCH(1,('Values - Benzene'!$B1:$B944=$B383)*('Values - Benzene'!$C1:$C944=$C383)*('Values - Benzene'!$D1:$D944=$D383)*('Values - Benzene'!$E1:$E944=$E383)*('Values - Benzene'!$F1:$F944=$F383),0)))</f>
        <v>1342</v>
      </c>
      <c r="BJ383" s="22" cm="1">
        <f t="array" ref="BJ383">(INDEX('Values - Benzene'!BJ:BJ,MATCH(1,('Values - Benzene'!$B1:$B944=$B383)*('Values - Benzene'!$C1:$C944=$C383)*('Values - Benzene'!$D1:$D944=$D383)*('Values - Benzene'!$E1:$E944=$E383)*('Values - Benzene'!$F1:$F944=$F383),0)))</f>
        <v>1342</v>
      </c>
      <c r="BK383" s="22" cm="1">
        <f t="array" ref="BK383">(INDEX('Values - Benzene'!BK:BK,MATCH(1,('Values - Benzene'!$B1:$B944=$B383)*('Values - Benzene'!$C1:$C944=$C383)*('Values - Benzene'!$D1:$D944=$D383)*('Values - Benzene'!$E1:$E944=$E383)*('Values - Benzene'!$F1:$F944=$F383),0)))</f>
        <v>1342</v>
      </c>
      <c r="BL383" s="22" cm="1">
        <f t="array" ref="BL383">(INDEX('Values - Benzene'!BL:BL,MATCH(1,('Values - Benzene'!$B1:$B944=$B383)*('Values - Benzene'!$C1:$C944=$C383)*('Values - Benzene'!$D1:$D944=$D383)*('Values - Benzene'!$E1:$E944=$E383)*('Values - Benzene'!$F1:$F944=$F383),0)))</f>
        <v>1342</v>
      </c>
      <c r="BM383" s="22" cm="1">
        <f t="array" ref="BM383">(INDEX('Values - Benzene'!BM:BM,MATCH(1,('Values - Benzene'!$B1:$B944=$B383)*('Values - Benzene'!$C1:$C944=$C383)*('Values - Benzene'!$D1:$D944=$D383)*('Values - Benzene'!$E1:$E944=$E383)*('Values - Benzene'!$F1:$F944=$F383),0)))</f>
        <v>1342</v>
      </c>
      <c r="BN383" s="22" cm="1">
        <f t="array" ref="BN383">(INDEX('Values - Benzene'!BN:BN,MATCH(1,('Values - Benzene'!$B1:$B944=$B383)*('Values - Benzene'!$C1:$C944=$C383)*('Values - Benzene'!$D1:$D944=$D383)*('Values - Benzene'!$E1:$E944=$E383)*('Values - Benzene'!$F1:$F944=$F383),0)))</f>
        <v>1342</v>
      </c>
      <c r="BO383" s="22" cm="1">
        <f t="array" ref="BO383">(INDEX('Values - Benzene'!BO:BO,MATCH(1,('Values - Benzene'!$B1:$B944=$B383)*('Values - Benzene'!$C1:$C944=$C383)*('Values - Benzene'!$D1:$D944=$D383)*('Values - Benzene'!$E1:$E944=$E383)*('Values - Benzene'!$F1:$F944=$F383),0)))</f>
        <v>1342</v>
      </c>
      <c r="BP383" s="22" cm="1">
        <f t="array" ref="BP383">(INDEX('Values - Benzene'!BP:BP,MATCH(1,('Values - Benzene'!$B1:$B944=$B383)*('Values - Benzene'!$C1:$C944=$C383)*('Values - Benzene'!$D1:$D944=$D383)*('Values - Benzene'!$E1:$E944=$E383)*('Values - Benzene'!$F1:$F944=$F383),0)))</f>
        <v>1342</v>
      </c>
      <c r="BQ383" s="22" cm="1">
        <f t="array" ref="BQ383">(INDEX('Values - Benzene'!BQ:BQ,MATCH(1,('Values - Benzene'!$B1:$B944=$B383)*('Values - Benzene'!$C1:$C944=$C383)*('Values - Benzene'!$D1:$D944=$D383)*('Values - Benzene'!$E1:$E944=$E383)*('Values - Benzene'!$F1:$F944=$F383),0)))</f>
        <v>1342</v>
      </c>
      <c r="BR383" s="22" cm="1">
        <f t="array" ref="BR383">(INDEX('Values - Benzene'!BR:BR,MATCH(1,('Values - Benzene'!$B1:$B944=$B383)*('Values - Benzene'!$C1:$C944=$C383)*('Values - Benzene'!$D1:$D944=$D383)*('Values - Benzene'!$E1:$E944=$E383)*('Values - Benzene'!$F1:$F944=$F383),0)))</f>
        <v>1342</v>
      </c>
      <c r="BS383" s="22" cm="1">
        <f t="array" ref="BS383">(INDEX('Values - Benzene'!BS:BS,MATCH(1,('Values - Benzene'!$B1:$B944=$B383)*('Values - Benzene'!$C1:$C944=$C383)*('Values - Benzene'!$D1:$D944=$D383)*('Values - Benzene'!$E1:$E944=$E383)*('Values - Benzene'!$F1:$F944=$F383),0)))</f>
        <v>1342</v>
      </c>
      <c r="BT383" s="22" cm="1">
        <f t="array" ref="BT383">(INDEX('Values - Benzene'!BT:BT,MATCH(1,('Values - Benzene'!$B1:$B944=$B383)*('Values - Benzene'!$C1:$C944=$C383)*('Values - Benzene'!$D1:$D944=$D383)*('Values - Benzene'!$E1:$E944=$E383)*('Values - Benzene'!$F1:$F944=$F383),0)))</f>
        <v>1342</v>
      </c>
    </row>
    <row r="384" spans="1:72">
      <c r="A384" s="34" t="s">
        <v>92</v>
      </c>
      <c r="B384" s="2" t="s">
        <v>341</v>
      </c>
      <c r="C384" s="20" t="s">
        <v>8</v>
      </c>
      <c r="D384" s="20" t="s">
        <v>102</v>
      </c>
      <c r="E384" s="20" t="s">
        <v>276</v>
      </c>
      <c r="F384" s="20" t="s">
        <v>11</v>
      </c>
      <c r="G384" s="20" t="s">
        <v>12</v>
      </c>
      <c r="H384" s="20"/>
      <c r="I384" s="37"/>
      <c r="J384" s="53" t="b">
        <v>0</v>
      </c>
      <c r="K384" s="22"/>
      <c r="L384" s="22" cm="1">
        <f t="array" ref="L384">(INDEX('Values - Benzene'!L:L,MATCH(1,('Values - Benzene'!$B1:$B947=$B384)*('Values - Benzene'!$C1:$C947=$C384)*('Values - Benzene'!$D1:$D947=$D384)*('Values - Benzene'!$E1:$E947=$E384)*('Values - Benzene'!$F1:$F947=$F384),0)))</f>
        <v>5</v>
      </c>
      <c r="M384" s="22" cm="1">
        <f t="array" ref="M384">(INDEX('Values - Benzene'!M:M,MATCH(1,('Values - Benzene'!$B1:$B947=$B384)*('Values - Benzene'!$C1:$C947=$C384)*('Values - Benzene'!$D1:$D947=$D384)*('Values - Benzene'!$E1:$E947=$E384)*('Values - Benzene'!$F1:$F947=$F384),0)))</f>
        <v>5</v>
      </c>
      <c r="N384" s="22" cm="1">
        <f t="array" ref="N384">(INDEX('Values - Benzene'!N:N,MATCH(1,('Values - Benzene'!$B1:$B947=$B384)*('Values - Benzene'!$C1:$C947=$C384)*('Values - Benzene'!$D1:$D947=$D384)*('Values - Benzene'!$E1:$E947=$E384)*('Values - Benzene'!$F1:$F947=$F384),0)))</f>
        <v>5</v>
      </c>
      <c r="O384" s="22" cm="1">
        <f t="array" ref="O384">(INDEX('Values - Benzene'!O:O,MATCH(1,('Values - Benzene'!$B1:$B947=$B384)*('Values - Benzene'!$C1:$C947=$C384)*('Values - Benzene'!$D1:$D947=$D384)*('Values - Benzene'!$E1:$E947=$E384)*('Values - Benzene'!$F1:$F947=$F384),0)))</f>
        <v>5</v>
      </c>
      <c r="P384" s="22" cm="1">
        <f t="array" ref="P384">(INDEX('Values - Benzene'!P:P,MATCH(1,('Values - Benzene'!$B1:$B947=$B384)*('Values - Benzene'!$C1:$C947=$C384)*('Values - Benzene'!$D1:$D947=$D384)*('Values - Benzene'!$E1:$E947=$E384)*('Values - Benzene'!$F1:$F947=$F384),0)))</f>
        <v>5</v>
      </c>
      <c r="Q384" s="22" cm="1">
        <f t="array" ref="Q384">(INDEX('Values - Benzene'!Q:Q,MATCH(1,('Values - Benzene'!$B1:$B947=$B384)*('Values - Benzene'!$C1:$C947=$C384)*('Values - Benzene'!$D1:$D947=$D384)*('Values - Benzene'!$E1:$E947=$E384)*('Values - Benzene'!$F1:$F947=$F384),0)))</f>
        <v>5</v>
      </c>
      <c r="R384" s="22" cm="1">
        <f t="array" ref="R384">(INDEX('Values - Benzene'!R:R,MATCH(1,('Values - Benzene'!$B1:$B947=$B384)*('Values - Benzene'!$C1:$C947=$C384)*('Values - Benzene'!$D1:$D947=$D384)*('Values - Benzene'!$E1:$E947=$E384)*('Values - Benzene'!$F1:$F947=$F384),0)))</f>
        <v>5</v>
      </c>
      <c r="S384" s="22" cm="1">
        <f t="array" ref="S384">(INDEX('Values - Benzene'!S:S,MATCH(1,('Values - Benzene'!$B1:$B947=$B384)*('Values - Benzene'!$C1:$C947=$C384)*('Values - Benzene'!$D1:$D947=$D384)*('Values - Benzene'!$E1:$E947=$E384)*('Values - Benzene'!$F1:$F947=$F384),0)))</f>
        <v>5</v>
      </c>
      <c r="T384" s="22" cm="1">
        <f t="array" ref="T384">(INDEX('Values - Benzene'!T:T,MATCH(1,('Values - Benzene'!$B1:$B947=$B384)*('Values - Benzene'!$C1:$C947=$C384)*('Values - Benzene'!$D1:$D947=$D384)*('Values - Benzene'!$E1:$E947=$E384)*('Values - Benzene'!$F1:$F947=$F384),0)))</f>
        <v>5</v>
      </c>
      <c r="U384" s="22" cm="1">
        <f t="array" ref="U384">(INDEX('Values - Benzene'!U:U,MATCH(1,('Values - Benzene'!$B1:$B947=$B384)*('Values - Benzene'!$C1:$C947=$C384)*('Values - Benzene'!$D1:$D947=$D384)*('Values - Benzene'!$E1:$E947=$E384)*('Values - Benzene'!$F1:$F947=$F384),0)))</f>
        <v>5</v>
      </c>
      <c r="V384" s="22" cm="1">
        <f t="array" ref="V384">(INDEX('Values - Benzene'!V:V,MATCH(1,('Values - Benzene'!$B1:$B947=$B384)*('Values - Benzene'!$C1:$C947=$C384)*('Values - Benzene'!$D1:$D947=$D384)*('Values - Benzene'!$E1:$E947=$E384)*('Values - Benzene'!$F1:$F947=$F384),0)))</f>
        <v>5</v>
      </c>
      <c r="W384" s="22" cm="1">
        <f t="array" ref="W384">(INDEX('Values - Benzene'!W:W,MATCH(1,('Values - Benzene'!$B1:$B947=$B384)*('Values - Benzene'!$C1:$C947=$C384)*('Values - Benzene'!$D1:$D947=$D384)*('Values - Benzene'!$E1:$E947=$E384)*('Values - Benzene'!$F1:$F947=$F384),0)))</f>
        <v>5</v>
      </c>
      <c r="X384" s="22" cm="1">
        <f t="array" ref="X384">(INDEX('Values - Benzene'!X:X,MATCH(1,('Values - Benzene'!$B1:$B947=$B384)*('Values - Benzene'!$C1:$C947=$C384)*('Values - Benzene'!$D1:$D947=$D384)*('Values - Benzene'!$E1:$E947=$E384)*('Values - Benzene'!$F1:$F947=$F384),0)))</f>
        <v>5</v>
      </c>
      <c r="Y384" s="22" cm="1">
        <f t="array" ref="Y384">(INDEX('Values - Benzene'!Y:Y,MATCH(1,('Values - Benzene'!$B1:$B947=$B384)*('Values - Benzene'!$C1:$C947=$C384)*('Values - Benzene'!$D1:$D947=$D384)*('Values - Benzene'!$E1:$E947=$E384)*('Values - Benzene'!$F1:$F947=$F384),0)))</f>
        <v>5</v>
      </c>
      <c r="Z384" s="22" cm="1">
        <f t="array" ref="Z384">(INDEX('Values - Benzene'!Z:Z,MATCH(1,('Values - Benzene'!$B1:$B947=$B384)*('Values - Benzene'!$C1:$C947=$C384)*('Values - Benzene'!$D1:$D947=$D384)*('Values - Benzene'!$E1:$E947=$E384)*('Values - Benzene'!$F1:$F947=$F384),0)))</f>
        <v>5</v>
      </c>
      <c r="AA384" s="22" cm="1">
        <f t="array" ref="AA384">(INDEX('Values - Benzene'!AA:AA,MATCH(1,('Values - Benzene'!$B1:$B947=$B384)*('Values - Benzene'!$C1:$C947=$C384)*('Values - Benzene'!$D1:$D947=$D384)*('Values - Benzene'!$E1:$E947=$E384)*('Values - Benzene'!$F1:$F947=$F384),0)))</f>
        <v>5</v>
      </c>
      <c r="AB384" s="22" cm="1">
        <f t="array" ref="AB384">(INDEX('Values - Benzene'!AB:AB,MATCH(1,('Values - Benzene'!$B1:$B947=$B384)*('Values - Benzene'!$C1:$C947=$C384)*('Values - Benzene'!$D1:$D947=$D384)*('Values - Benzene'!$E1:$E947=$E384)*('Values - Benzene'!$F1:$F947=$F384),0)))</f>
        <v>5</v>
      </c>
      <c r="AC384" s="22" cm="1">
        <f t="array" ref="AC384">(INDEX('Values - Benzene'!AC:AC,MATCH(1,('Values - Benzene'!$B1:$B947=$B384)*('Values - Benzene'!$C1:$C947=$C384)*('Values - Benzene'!$D1:$D947=$D384)*('Values - Benzene'!$E1:$E947=$E384)*('Values - Benzene'!$F1:$F947=$F384),0)))</f>
        <v>5</v>
      </c>
      <c r="AD384" s="22" cm="1">
        <f t="array" ref="AD384">(INDEX('Values - Benzene'!AD:AD,MATCH(1,('Values - Benzene'!$B1:$B947=$B384)*('Values - Benzene'!$C1:$C947=$C384)*('Values - Benzene'!$D1:$D947=$D384)*('Values - Benzene'!$E1:$E947=$E384)*('Values - Benzene'!$F1:$F947=$F384),0)))</f>
        <v>5</v>
      </c>
      <c r="AE384" s="22" cm="1">
        <f t="array" ref="AE384">(INDEX('Values - Benzene'!AE:AE,MATCH(1,('Values - Benzene'!$B1:$B947=$B384)*('Values - Benzene'!$C1:$C947=$C384)*('Values - Benzene'!$D1:$D947=$D384)*('Values - Benzene'!$E1:$E947=$E384)*('Values - Benzene'!$F1:$F947=$F384),0)))</f>
        <v>5</v>
      </c>
      <c r="AF384" s="22" cm="1">
        <f t="array" ref="AF384">(INDEX('Values - Benzene'!AF:AF,MATCH(1,('Values - Benzene'!$B1:$B947=$B384)*('Values - Benzene'!$C1:$C947=$C384)*('Values - Benzene'!$D1:$D947=$D384)*('Values - Benzene'!$E1:$E947=$E384)*('Values - Benzene'!$F1:$F947=$F384),0)))</f>
        <v>5</v>
      </c>
      <c r="AG384" s="22" cm="1">
        <f t="array" ref="AG384">(INDEX('Values - Benzene'!AG:AG,MATCH(1,('Values - Benzene'!$B1:$B947=$B384)*('Values - Benzene'!$C1:$C947=$C384)*('Values - Benzene'!$D1:$D947=$D384)*('Values - Benzene'!$E1:$E947=$E384)*('Values - Benzene'!$F1:$F947=$F384),0)))</f>
        <v>5</v>
      </c>
      <c r="AH384" s="22" cm="1">
        <f t="array" ref="AH384">(INDEX('Values - Benzene'!AH:AH,MATCH(1,('Values - Benzene'!$B1:$B947=$B384)*('Values - Benzene'!$C1:$C947=$C384)*('Values - Benzene'!$D1:$D947=$D384)*('Values - Benzene'!$E1:$E947=$E384)*('Values - Benzene'!$F1:$F947=$F384),0)))</f>
        <v>5</v>
      </c>
      <c r="AI384" s="22" cm="1">
        <f t="array" ref="AI384">(INDEX('Values - Benzene'!AI:AI,MATCH(1,('Values - Benzene'!$B1:$B947=$B384)*('Values - Benzene'!$C1:$C947=$C384)*('Values - Benzene'!$D1:$D947=$D384)*('Values - Benzene'!$E1:$E947=$E384)*('Values - Benzene'!$F1:$F947=$F384),0)))</f>
        <v>5</v>
      </c>
      <c r="AJ384" s="22" cm="1">
        <f t="array" ref="AJ384">(INDEX('Values - Benzene'!AJ:AJ,MATCH(1,('Values - Benzene'!$B1:$B947=$B384)*('Values - Benzene'!$C1:$C947=$C384)*('Values - Benzene'!$D1:$D947=$D384)*('Values - Benzene'!$E1:$E947=$E384)*('Values - Benzene'!$F1:$F947=$F384),0)))</f>
        <v>5</v>
      </c>
      <c r="AK384" s="22" cm="1">
        <f t="array" ref="AK384">(INDEX('Values - Benzene'!AK:AK,MATCH(1,('Values - Benzene'!$B1:$B947=$B384)*('Values - Benzene'!$C1:$C947=$C384)*('Values - Benzene'!$D1:$D947=$D384)*('Values - Benzene'!$E1:$E947=$E384)*('Values - Benzene'!$F1:$F947=$F384),0)))</f>
        <v>5</v>
      </c>
      <c r="AL384" s="22" cm="1">
        <f t="array" ref="AL384">(INDEX('Values - Benzene'!AL:AL,MATCH(1,('Values - Benzene'!$B1:$B947=$B384)*('Values - Benzene'!$C1:$C947=$C384)*('Values - Benzene'!$D1:$D947=$D384)*('Values - Benzene'!$E1:$E947=$E384)*('Values - Benzene'!$F1:$F947=$F384),0)))</f>
        <v>5</v>
      </c>
      <c r="AM384" s="22" cm="1">
        <f t="array" ref="AM384">(INDEX('Values - Benzene'!AM:AM,MATCH(1,('Values - Benzene'!$B1:$B947=$B384)*('Values - Benzene'!$C1:$C947=$C384)*('Values - Benzene'!$D1:$D947=$D384)*('Values - Benzene'!$E1:$E947=$E384)*('Values - Benzene'!$F1:$F947=$F384),0)))</f>
        <v>5</v>
      </c>
      <c r="AN384" s="22" cm="1">
        <f t="array" ref="AN384">(INDEX('Values - Benzene'!AN:AN,MATCH(1,('Values - Benzene'!$B1:$B947=$B384)*('Values - Benzene'!$C1:$C947=$C384)*('Values - Benzene'!$D1:$D947=$D384)*('Values - Benzene'!$E1:$E947=$E384)*('Values - Benzene'!$F1:$F947=$F384),0)))</f>
        <v>5</v>
      </c>
      <c r="AO384" s="22" cm="1">
        <f t="array" ref="AO384">(INDEX('Values - Benzene'!AO:AO,MATCH(1,('Values - Benzene'!$B1:$B947=$B384)*('Values - Benzene'!$C1:$C947=$C384)*('Values - Benzene'!$D1:$D947=$D384)*('Values - Benzene'!$E1:$E947=$E384)*('Values - Benzene'!$F1:$F947=$F384),0)))</f>
        <v>5</v>
      </c>
      <c r="AP384" s="22" cm="1">
        <f t="array" ref="AP384">(INDEX('Values - Benzene'!AP:AP,MATCH(1,('Values - Benzene'!$B1:$B947=$B384)*('Values - Benzene'!$C1:$C947=$C384)*('Values - Benzene'!$D1:$D947=$D384)*('Values - Benzene'!$E1:$E947=$E384)*('Values - Benzene'!$F1:$F947=$F384),0)))</f>
        <v>5</v>
      </c>
      <c r="AQ384" s="22" cm="1">
        <f t="array" ref="AQ384">(INDEX('Values - Benzene'!AQ:AQ,MATCH(1,('Values - Benzene'!$B1:$B947=$B384)*('Values - Benzene'!$C1:$C947=$C384)*('Values - Benzene'!$D1:$D947=$D384)*('Values - Benzene'!$E1:$E947=$E384)*('Values - Benzene'!$F1:$F947=$F384),0)))</f>
        <v>5</v>
      </c>
      <c r="AR384" s="22" cm="1">
        <f t="array" ref="AR384">(INDEX('Values - Benzene'!AR:AR,MATCH(1,('Values - Benzene'!$B1:$B947=$B384)*('Values - Benzene'!$C1:$C947=$C384)*('Values - Benzene'!$D1:$D947=$D384)*('Values - Benzene'!$E1:$E947=$E384)*('Values - Benzene'!$F1:$F947=$F384),0)))</f>
        <v>5</v>
      </c>
      <c r="AS384" s="22" cm="1">
        <f t="array" ref="AS384">(INDEX('Values - Benzene'!AS:AS,MATCH(1,('Values - Benzene'!$B1:$B947=$B384)*('Values - Benzene'!$C1:$C947=$C384)*('Values - Benzene'!$D1:$D947=$D384)*('Values - Benzene'!$E1:$E947=$E384)*('Values - Benzene'!$F1:$F947=$F384),0)))</f>
        <v>5</v>
      </c>
      <c r="AT384" s="22" cm="1">
        <f t="array" ref="AT384">(INDEX('Values - Benzene'!AT:AT,MATCH(1,('Values - Benzene'!$B1:$B947=$B384)*('Values - Benzene'!$C1:$C947=$C384)*('Values - Benzene'!$D1:$D947=$D384)*('Values - Benzene'!$E1:$E947=$E384)*('Values - Benzene'!$F1:$F947=$F384),0)))</f>
        <v>5</v>
      </c>
      <c r="AU384" s="22" cm="1">
        <f t="array" ref="AU384">(INDEX('Values - Benzene'!AU:AU,MATCH(1,('Values - Benzene'!$B1:$B947=$B384)*('Values - Benzene'!$C1:$C947=$C384)*('Values - Benzene'!$D1:$D947=$D384)*('Values - Benzene'!$E1:$E947=$E384)*('Values - Benzene'!$F1:$F947=$F384),0)))</f>
        <v>5</v>
      </c>
      <c r="AV384" s="22" cm="1">
        <f t="array" ref="AV384">(INDEX('Values - Benzene'!AV:AV,MATCH(1,('Values - Benzene'!$B1:$B947=$B384)*('Values - Benzene'!$C1:$C947=$C384)*('Values - Benzene'!$D1:$D947=$D384)*('Values - Benzene'!$E1:$E947=$E384)*('Values - Benzene'!$F1:$F947=$F384),0)))</f>
        <v>5</v>
      </c>
      <c r="AW384" s="22" cm="1">
        <f t="array" ref="AW384">(INDEX('Values - Benzene'!AW:AW,MATCH(1,('Values - Benzene'!$B1:$B947=$B384)*('Values - Benzene'!$C1:$C947=$C384)*('Values - Benzene'!$D1:$D947=$D384)*('Values - Benzene'!$E1:$E947=$E384)*('Values - Benzene'!$F1:$F947=$F384),0)))</f>
        <v>5</v>
      </c>
      <c r="AX384" s="22" cm="1">
        <f t="array" ref="AX384">(INDEX('Values - Benzene'!AX:AX,MATCH(1,('Values - Benzene'!$B1:$B947=$B384)*('Values - Benzene'!$C1:$C947=$C384)*('Values - Benzene'!$D1:$D947=$D384)*('Values - Benzene'!$E1:$E947=$E384)*('Values - Benzene'!$F1:$F947=$F384),0)))</f>
        <v>5</v>
      </c>
      <c r="AY384" s="22" cm="1">
        <f t="array" ref="AY384">(INDEX('Values - Benzene'!AY:AY,MATCH(1,('Values - Benzene'!$B1:$B947=$B384)*('Values - Benzene'!$C1:$C947=$C384)*('Values - Benzene'!$D1:$D947=$D384)*('Values - Benzene'!$E1:$E947=$E384)*('Values - Benzene'!$F1:$F947=$F384),0)))</f>
        <v>5</v>
      </c>
      <c r="AZ384" s="22" cm="1">
        <f t="array" ref="AZ384">(INDEX('Values - Benzene'!AZ:AZ,MATCH(1,('Values - Benzene'!$B1:$B947=$B384)*('Values - Benzene'!$C1:$C947=$C384)*('Values - Benzene'!$D1:$D947=$D384)*('Values - Benzene'!$E1:$E947=$E384)*('Values - Benzene'!$F1:$F947=$F384),0)))</f>
        <v>5</v>
      </c>
      <c r="BA384" s="22" cm="1">
        <f t="array" ref="BA384">(INDEX('Values - Benzene'!BA:BA,MATCH(1,('Values - Benzene'!$B1:$B947=$B384)*('Values - Benzene'!$C1:$C947=$C384)*('Values - Benzene'!$D1:$D947=$D384)*('Values - Benzene'!$E1:$E947=$E384)*('Values - Benzene'!$F1:$F947=$F384),0)))</f>
        <v>5</v>
      </c>
      <c r="BB384" s="22" cm="1">
        <f t="array" ref="BB384">(INDEX('Values - Benzene'!BB:BB,MATCH(1,('Values - Benzene'!$B1:$B947=$B384)*('Values - Benzene'!$C1:$C947=$C384)*('Values - Benzene'!$D1:$D947=$D384)*('Values - Benzene'!$E1:$E947=$E384)*('Values - Benzene'!$F1:$F947=$F384),0)))</f>
        <v>5</v>
      </c>
      <c r="BC384" s="22" cm="1">
        <f t="array" ref="BC384">(INDEX('Values - Benzene'!BC:BC,MATCH(1,('Values - Benzene'!$B1:$B947=$B384)*('Values - Benzene'!$C1:$C947=$C384)*('Values - Benzene'!$D1:$D947=$D384)*('Values - Benzene'!$E1:$E947=$E384)*('Values - Benzene'!$F1:$F947=$F384),0)))</f>
        <v>5</v>
      </c>
      <c r="BD384" s="22" cm="1">
        <f t="array" ref="BD384">(INDEX('Values - Benzene'!BD:BD,MATCH(1,('Values - Benzene'!$B1:$B947=$B384)*('Values - Benzene'!$C1:$C947=$C384)*('Values - Benzene'!$D1:$D947=$D384)*('Values - Benzene'!$E1:$E947=$E384)*('Values - Benzene'!$F1:$F947=$F384),0)))</f>
        <v>5</v>
      </c>
      <c r="BE384" s="22" cm="1">
        <f t="array" ref="BE384">(INDEX('Values - Benzene'!BE:BE,MATCH(1,('Values - Benzene'!$B1:$B947=$B384)*('Values - Benzene'!$C1:$C947=$C384)*('Values - Benzene'!$D1:$D947=$D384)*('Values - Benzene'!$E1:$E947=$E384)*('Values - Benzene'!$F1:$F947=$F384),0)))</f>
        <v>5</v>
      </c>
      <c r="BF384" s="22" cm="1">
        <f t="array" ref="BF384">(INDEX('Values - Benzene'!BF:BF,MATCH(1,('Values - Benzene'!$B1:$B947=$B384)*('Values - Benzene'!$C1:$C947=$C384)*('Values - Benzene'!$D1:$D947=$D384)*('Values - Benzene'!$E1:$E947=$E384)*('Values - Benzene'!$F1:$F947=$F384),0)))</f>
        <v>5</v>
      </c>
      <c r="BG384" s="22" cm="1">
        <f t="array" ref="BG384">(INDEX('Values - Benzene'!BG:BG,MATCH(1,('Values - Benzene'!$B1:$B947=$B384)*('Values - Benzene'!$C1:$C947=$C384)*('Values - Benzene'!$D1:$D947=$D384)*('Values - Benzene'!$E1:$E947=$E384)*('Values - Benzene'!$F1:$F947=$F384),0)))</f>
        <v>5</v>
      </c>
      <c r="BH384" s="22" cm="1">
        <f t="array" ref="BH384">(INDEX('Values - Benzene'!BH:BH,MATCH(1,('Values - Benzene'!$B1:$B947=$B384)*('Values - Benzene'!$C1:$C947=$C384)*('Values - Benzene'!$D1:$D947=$D384)*('Values - Benzene'!$E1:$E947=$E384)*('Values - Benzene'!$F1:$F947=$F384),0)))</f>
        <v>5</v>
      </c>
      <c r="BI384" s="22" cm="1">
        <f t="array" ref="BI384">(INDEX('Values - Benzene'!BI:BI,MATCH(1,('Values - Benzene'!$B1:$B947=$B384)*('Values - Benzene'!$C1:$C947=$C384)*('Values - Benzene'!$D1:$D947=$D384)*('Values - Benzene'!$E1:$E947=$E384)*('Values - Benzene'!$F1:$F947=$F384),0)))</f>
        <v>5</v>
      </c>
      <c r="BJ384" s="22" cm="1">
        <f t="array" ref="BJ384">(INDEX('Values - Benzene'!BJ:BJ,MATCH(1,('Values - Benzene'!$B1:$B947=$B384)*('Values - Benzene'!$C1:$C947=$C384)*('Values - Benzene'!$D1:$D947=$D384)*('Values - Benzene'!$E1:$E947=$E384)*('Values - Benzene'!$F1:$F947=$F384),0)))</f>
        <v>5</v>
      </c>
      <c r="BK384" s="22" cm="1">
        <f t="array" ref="BK384">(INDEX('Values - Benzene'!BK:BK,MATCH(1,('Values - Benzene'!$B1:$B947=$B384)*('Values - Benzene'!$C1:$C947=$C384)*('Values - Benzene'!$D1:$D947=$D384)*('Values - Benzene'!$E1:$E947=$E384)*('Values - Benzene'!$F1:$F947=$F384),0)))</f>
        <v>5</v>
      </c>
      <c r="BL384" s="22" cm="1">
        <f t="array" ref="BL384">(INDEX('Values - Benzene'!BL:BL,MATCH(1,('Values - Benzene'!$B1:$B947=$B384)*('Values - Benzene'!$C1:$C947=$C384)*('Values - Benzene'!$D1:$D947=$D384)*('Values - Benzene'!$E1:$E947=$E384)*('Values - Benzene'!$F1:$F947=$F384),0)))</f>
        <v>5</v>
      </c>
      <c r="BM384" s="22" cm="1">
        <f t="array" ref="BM384">(INDEX('Values - Benzene'!BM:BM,MATCH(1,('Values - Benzene'!$B1:$B947=$B384)*('Values - Benzene'!$C1:$C947=$C384)*('Values - Benzene'!$D1:$D947=$D384)*('Values - Benzene'!$E1:$E947=$E384)*('Values - Benzene'!$F1:$F947=$F384),0)))</f>
        <v>5</v>
      </c>
      <c r="BN384" s="22" cm="1">
        <f t="array" ref="BN384">(INDEX('Values - Benzene'!BN:BN,MATCH(1,('Values - Benzene'!$B1:$B947=$B384)*('Values - Benzene'!$C1:$C947=$C384)*('Values - Benzene'!$D1:$D947=$D384)*('Values - Benzene'!$E1:$E947=$E384)*('Values - Benzene'!$F1:$F947=$F384),0)))</f>
        <v>5</v>
      </c>
      <c r="BO384" s="22" cm="1">
        <f t="array" ref="BO384">(INDEX('Values - Benzene'!BO:BO,MATCH(1,('Values - Benzene'!$B1:$B947=$B384)*('Values - Benzene'!$C1:$C947=$C384)*('Values - Benzene'!$D1:$D947=$D384)*('Values - Benzene'!$E1:$E947=$E384)*('Values - Benzene'!$F1:$F947=$F384),0)))</f>
        <v>5</v>
      </c>
      <c r="BP384" s="22" cm="1">
        <f t="array" ref="BP384">(INDEX('Values - Benzene'!BP:BP,MATCH(1,('Values - Benzene'!$B1:$B947=$B384)*('Values - Benzene'!$C1:$C947=$C384)*('Values - Benzene'!$D1:$D947=$D384)*('Values - Benzene'!$E1:$E947=$E384)*('Values - Benzene'!$F1:$F947=$F384),0)))</f>
        <v>5</v>
      </c>
      <c r="BQ384" s="22" cm="1">
        <f t="array" ref="BQ384">(INDEX('Values - Benzene'!BQ:BQ,MATCH(1,('Values - Benzene'!$B1:$B947=$B384)*('Values - Benzene'!$C1:$C947=$C384)*('Values - Benzene'!$D1:$D947=$D384)*('Values - Benzene'!$E1:$E947=$E384)*('Values - Benzene'!$F1:$F947=$F384),0)))</f>
        <v>5</v>
      </c>
      <c r="BR384" s="22" cm="1">
        <f t="array" ref="BR384">(INDEX('Values - Benzene'!BR:BR,MATCH(1,('Values - Benzene'!$B1:$B947=$B384)*('Values - Benzene'!$C1:$C947=$C384)*('Values - Benzene'!$D1:$D947=$D384)*('Values - Benzene'!$E1:$E947=$E384)*('Values - Benzene'!$F1:$F947=$F384),0)))</f>
        <v>5</v>
      </c>
      <c r="BS384" s="22" cm="1">
        <f t="array" ref="BS384">(INDEX('Values - Benzene'!BS:BS,MATCH(1,('Values - Benzene'!$B1:$B947=$B384)*('Values - Benzene'!$C1:$C947=$C384)*('Values - Benzene'!$D1:$D947=$D384)*('Values - Benzene'!$E1:$E947=$E384)*('Values - Benzene'!$F1:$F947=$F384),0)))</f>
        <v>5</v>
      </c>
      <c r="BT384" s="22" cm="1">
        <f t="array" ref="BT384">(INDEX('Values - Benzene'!BT:BT,MATCH(1,('Values - Benzene'!$B1:$B947=$B384)*('Values - Benzene'!$C1:$C947=$C384)*('Values - Benzene'!$D1:$D947=$D384)*('Values - Benzene'!$E1:$E947=$E384)*('Values - Benzene'!$F1:$F947=$F384),0)))</f>
        <v>5</v>
      </c>
    </row>
    <row r="385" spans="1:72">
      <c r="A385" s="34" t="s">
        <v>92</v>
      </c>
      <c r="B385" s="2" t="s">
        <v>341</v>
      </c>
      <c r="C385" s="20" t="s">
        <v>8</v>
      </c>
      <c r="D385" s="20" t="s">
        <v>102</v>
      </c>
      <c r="E385" s="20" t="s">
        <v>273</v>
      </c>
      <c r="F385" s="20" t="s">
        <v>11</v>
      </c>
      <c r="G385" s="20" t="s">
        <v>364</v>
      </c>
      <c r="H385" s="20"/>
      <c r="I385" s="37"/>
      <c r="J385" s="53" t="b">
        <v>1</v>
      </c>
      <c r="K385" s="22"/>
      <c r="L385" s="22" cm="1">
        <f t="array" ref="L385">(INDEX('Values - Benzene'!L:L,MATCH(1,('Values - Benzene'!$B1:$B948=$B385)*('Values - Benzene'!$C1:$C948=$C385)*('Values - Benzene'!$D1:$D948=$D385)*('Values - Benzene'!$E1:$E948=$E385)*('Values - Benzene'!$F1:$F948=$F385),0)))</f>
        <v>67.100000000000009</v>
      </c>
      <c r="M385" s="22" cm="1">
        <f t="array" ref="M385">(INDEX('Values - Benzene'!M:M,MATCH(1,('Values - Benzene'!$B1:$B948=$B385)*('Values - Benzene'!$C1:$C948=$C385)*('Values - Benzene'!$D1:$D948=$D385)*('Values - Benzene'!$E1:$E948=$E385)*('Values - Benzene'!$F1:$F948=$F385),0)))</f>
        <v>67.100000000000009</v>
      </c>
      <c r="N385" s="22" cm="1">
        <f t="array" ref="N385">(INDEX('Values - Benzene'!N:N,MATCH(1,('Values - Benzene'!$B1:$B948=$B385)*('Values - Benzene'!$C1:$C948=$C385)*('Values - Benzene'!$D1:$D948=$D385)*('Values - Benzene'!$E1:$E948=$E385)*('Values - Benzene'!$F1:$F948=$F385),0)))</f>
        <v>67.100000000000009</v>
      </c>
      <c r="O385" s="22" cm="1">
        <f t="array" ref="O385">(INDEX('Values - Benzene'!O:O,MATCH(1,('Values - Benzene'!$B1:$B948=$B385)*('Values - Benzene'!$C1:$C948=$C385)*('Values - Benzene'!$D1:$D948=$D385)*('Values - Benzene'!$E1:$E948=$E385)*('Values - Benzene'!$F1:$F948=$F385),0)))</f>
        <v>67.100000000000009</v>
      </c>
      <c r="P385" s="22" cm="1">
        <f t="array" ref="P385">(INDEX('Values - Benzene'!P:P,MATCH(1,('Values - Benzene'!$B1:$B948=$B385)*('Values - Benzene'!$C1:$C948=$C385)*('Values - Benzene'!$D1:$D948=$D385)*('Values - Benzene'!$E1:$E948=$E385)*('Values - Benzene'!$F1:$F948=$F385),0)))</f>
        <v>67.100000000000009</v>
      </c>
      <c r="Q385" s="22" cm="1">
        <f t="array" ref="Q385">(INDEX('Values - Benzene'!Q:Q,MATCH(1,('Values - Benzene'!$B1:$B948=$B385)*('Values - Benzene'!$C1:$C948=$C385)*('Values - Benzene'!$D1:$D948=$D385)*('Values - Benzene'!$E1:$E948=$E385)*('Values - Benzene'!$F1:$F948=$F385),0)))</f>
        <v>67.100000000000009</v>
      </c>
      <c r="R385" s="22" cm="1">
        <f t="array" ref="R385">(INDEX('Values - Benzene'!R:R,MATCH(1,('Values - Benzene'!$B1:$B948=$B385)*('Values - Benzene'!$C1:$C948=$C385)*('Values - Benzene'!$D1:$D948=$D385)*('Values - Benzene'!$E1:$E948=$E385)*('Values - Benzene'!$F1:$F948=$F385),0)))</f>
        <v>67.100000000000009</v>
      </c>
      <c r="S385" s="22" cm="1">
        <f t="array" ref="S385">(INDEX('Values - Benzene'!S:S,MATCH(1,('Values - Benzene'!$B1:$B948=$B385)*('Values - Benzene'!$C1:$C948=$C385)*('Values - Benzene'!$D1:$D948=$D385)*('Values - Benzene'!$E1:$E948=$E385)*('Values - Benzene'!$F1:$F948=$F385),0)))</f>
        <v>67.100000000000009</v>
      </c>
      <c r="T385" s="22" cm="1">
        <f t="array" ref="T385">(INDEX('Values - Benzene'!T:T,MATCH(1,('Values - Benzene'!$B1:$B948=$B385)*('Values - Benzene'!$C1:$C948=$C385)*('Values - Benzene'!$D1:$D948=$D385)*('Values - Benzene'!$E1:$E948=$E385)*('Values - Benzene'!$F1:$F948=$F385),0)))</f>
        <v>67.100000000000009</v>
      </c>
      <c r="U385" s="22" cm="1">
        <f t="array" ref="U385">(INDEX('Values - Benzene'!U:U,MATCH(1,('Values - Benzene'!$B1:$B948=$B385)*('Values - Benzene'!$C1:$C948=$C385)*('Values - Benzene'!$D1:$D948=$D385)*('Values - Benzene'!$E1:$E948=$E385)*('Values - Benzene'!$F1:$F948=$F385),0)))</f>
        <v>67.100000000000009</v>
      </c>
      <c r="V385" s="22" cm="1">
        <f t="array" ref="V385">(INDEX('Values - Benzene'!V:V,MATCH(1,('Values - Benzene'!$B1:$B948=$B385)*('Values - Benzene'!$C1:$C948=$C385)*('Values - Benzene'!$D1:$D948=$D385)*('Values - Benzene'!$E1:$E948=$E385)*('Values - Benzene'!$F1:$F948=$F385),0)))</f>
        <v>67.100000000000009</v>
      </c>
      <c r="W385" s="22" cm="1">
        <f t="array" ref="W385">(INDEX('Values - Benzene'!W:W,MATCH(1,('Values - Benzene'!$B1:$B948=$B385)*('Values - Benzene'!$C1:$C948=$C385)*('Values - Benzene'!$D1:$D948=$D385)*('Values - Benzene'!$E1:$E948=$E385)*('Values - Benzene'!$F1:$F948=$F385),0)))</f>
        <v>67.100000000000009</v>
      </c>
      <c r="X385" s="22" cm="1">
        <f t="array" ref="X385">(INDEX('Values - Benzene'!X:X,MATCH(1,('Values - Benzene'!$B1:$B948=$B385)*('Values - Benzene'!$C1:$C948=$C385)*('Values - Benzene'!$D1:$D948=$D385)*('Values - Benzene'!$E1:$E948=$E385)*('Values - Benzene'!$F1:$F948=$F385),0)))</f>
        <v>67.100000000000009</v>
      </c>
      <c r="Y385" s="22" cm="1">
        <f t="array" ref="Y385">(INDEX('Values - Benzene'!Y:Y,MATCH(1,('Values - Benzene'!$B1:$B948=$B385)*('Values - Benzene'!$C1:$C948=$C385)*('Values - Benzene'!$D1:$D948=$D385)*('Values - Benzene'!$E1:$E948=$E385)*('Values - Benzene'!$F1:$F948=$F385),0)))</f>
        <v>67.100000000000009</v>
      </c>
      <c r="Z385" s="22" cm="1">
        <f t="array" ref="Z385">(INDEX('Values - Benzene'!Z:Z,MATCH(1,('Values - Benzene'!$B1:$B948=$B385)*('Values - Benzene'!$C1:$C948=$C385)*('Values - Benzene'!$D1:$D948=$D385)*('Values - Benzene'!$E1:$E948=$E385)*('Values - Benzene'!$F1:$F948=$F385),0)))</f>
        <v>67.100000000000009</v>
      </c>
      <c r="AA385" s="22" cm="1">
        <f t="array" ref="AA385">(INDEX('Values - Benzene'!AA:AA,MATCH(1,('Values - Benzene'!$B1:$B948=$B385)*('Values - Benzene'!$C1:$C948=$C385)*('Values - Benzene'!$D1:$D948=$D385)*('Values - Benzene'!$E1:$E948=$E385)*('Values - Benzene'!$F1:$F948=$F385),0)))</f>
        <v>67.100000000000009</v>
      </c>
      <c r="AB385" s="22" cm="1">
        <f t="array" ref="AB385">(INDEX('Values - Benzene'!AB:AB,MATCH(1,('Values - Benzene'!$B1:$B948=$B385)*('Values - Benzene'!$C1:$C948=$C385)*('Values - Benzene'!$D1:$D948=$D385)*('Values - Benzene'!$E1:$E948=$E385)*('Values - Benzene'!$F1:$F948=$F385),0)))</f>
        <v>67.100000000000009</v>
      </c>
      <c r="AC385" s="22" cm="1">
        <f t="array" ref="AC385">(INDEX('Values - Benzene'!AC:AC,MATCH(1,('Values - Benzene'!$B1:$B948=$B385)*('Values - Benzene'!$C1:$C948=$C385)*('Values - Benzene'!$D1:$D948=$D385)*('Values - Benzene'!$E1:$E948=$E385)*('Values - Benzene'!$F1:$F948=$F385),0)))</f>
        <v>67.100000000000009</v>
      </c>
      <c r="AD385" s="22" cm="1">
        <f t="array" ref="AD385">(INDEX('Values - Benzene'!AD:AD,MATCH(1,('Values - Benzene'!$B1:$B948=$B385)*('Values - Benzene'!$C1:$C948=$C385)*('Values - Benzene'!$D1:$D948=$D385)*('Values - Benzene'!$E1:$E948=$E385)*('Values - Benzene'!$F1:$F948=$F385),0)))</f>
        <v>67.100000000000009</v>
      </c>
      <c r="AE385" s="22" cm="1">
        <f t="array" ref="AE385">(INDEX('Values - Benzene'!AE:AE,MATCH(1,('Values - Benzene'!$B1:$B948=$B385)*('Values - Benzene'!$C1:$C948=$C385)*('Values - Benzene'!$D1:$D948=$D385)*('Values - Benzene'!$E1:$E948=$E385)*('Values - Benzene'!$F1:$F948=$F385),0)))</f>
        <v>67.100000000000009</v>
      </c>
      <c r="AF385" s="22" cm="1">
        <f t="array" ref="AF385">(INDEX('Values - Benzene'!AF:AF,MATCH(1,('Values - Benzene'!$B1:$B948=$B385)*('Values - Benzene'!$C1:$C948=$C385)*('Values - Benzene'!$D1:$D948=$D385)*('Values - Benzene'!$E1:$E948=$E385)*('Values - Benzene'!$F1:$F948=$F385),0)))</f>
        <v>67.100000000000009</v>
      </c>
      <c r="AG385" s="22" cm="1">
        <f t="array" ref="AG385">(INDEX('Values - Benzene'!AG:AG,MATCH(1,('Values - Benzene'!$B1:$B948=$B385)*('Values - Benzene'!$C1:$C948=$C385)*('Values - Benzene'!$D1:$D948=$D385)*('Values - Benzene'!$E1:$E948=$E385)*('Values - Benzene'!$F1:$F948=$F385),0)))</f>
        <v>67.100000000000009</v>
      </c>
      <c r="AH385" s="22" cm="1">
        <f t="array" ref="AH385">(INDEX('Values - Benzene'!AH:AH,MATCH(1,('Values - Benzene'!$B1:$B948=$B385)*('Values - Benzene'!$C1:$C948=$C385)*('Values - Benzene'!$D1:$D948=$D385)*('Values - Benzene'!$E1:$E948=$E385)*('Values - Benzene'!$F1:$F948=$F385),0)))</f>
        <v>67.100000000000009</v>
      </c>
      <c r="AI385" s="22" cm="1">
        <f t="array" ref="AI385">(INDEX('Values - Benzene'!AI:AI,MATCH(1,('Values - Benzene'!$B1:$B948=$B385)*('Values - Benzene'!$C1:$C948=$C385)*('Values - Benzene'!$D1:$D948=$D385)*('Values - Benzene'!$E1:$E948=$E385)*('Values - Benzene'!$F1:$F948=$F385),0)))</f>
        <v>67.100000000000009</v>
      </c>
      <c r="AJ385" s="22" cm="1">
        <f t="array" ref="AJ385">(INDEX('Values - Benzene'!AJ:AJ,MATCH(1,('Values - Benzene'!$B1:$B948=$B385)*('Values - Benzene'!$C1:$C948=$C385)*('Values - Benzene'!$D1:$D948=$D385)*('Values - Benzene'!$E1:$E948=$E385)*('Values - Benzene'!$F1:$F948=$F385),0)))</f>
        <v>67.100000000000009</v>
      </c>
      <c r="AK385" s="22" cm="1">
        <f t="array" ref="AK385">(INDEX('Values - Benzene'!AK:AK,MATCH(1,('Values - Benzene'!$B1:$B948=$B385)*('Values - Benzene'!$C1:$C948=$C385)*('Values - Benzene'!$D1:$D948=$D385)*('Values - Benzene'!$E1:$E948=$E385)*('Values - Benzene'!$F1:$F948=$F385),0)))</f>
        <v>67.100000000000009</v>
      </c>
      <c r="AL385" s="22" cm="1">
        <f t="array" ref="AL385">(INDEX('Values - Benzene'!AL:AL,MATCH(1,('Values - Benzene'!$B1:$B948=$B385)*('Values - Benzene'!$C1:$C948=$C385)*('Values - Benzene'!$D1:$D948=$D385)*('Values - Benzene'!$E1:$E948=$E385)*('Values - Benzene'!$F1:$F948=$F385),0)))</f>
        <v>67.100000000000009</v>
      </c>
      <c r="AM385" s="22" cm="1">
        <f t="array" ref="AM385">(INDEX('Values - Benzene'!AM:AM,MATCH(1,('Values - Benzene'!$B1:$B948=$B385)*('Values - Benzene'!$C1:$C948=$C385)*('Values - Benzene'!$D1:$D948=$D385)*('Values - Benzene'!$E1:$E948=$E385)*('Values - Benzene'!$F1:$F948=$F385),0)))</f>
        <v>67.100000000000009</v>
      </c>
      <c r="AN385" s="22" cm="1">
        <f t="array" ref="AN385">(INDEX('Values - Benzene'!AN:AN,MATCH(1,('Values - Benzene'!$B1:$B948=$B385)*('Values - Benzene'!$C1:$C948=$C385)*('Values - Benzene'!$D1:$D948=$D385)*('Values - Benzene'!$E1:$E948=$E385)*('Values - Benzene'!$F1:$F948=$F385),0)))</f>
        <v>67.100000000000009</v>
      </c>
      <c r="AO385" s="22" cm="1">
        <f t="array" ref="AO385">(INDEX('Values - Benzene'!AO:AO,MATCH(1,('Values - Benzene'!$B1:$B948=$B385)*('Values - Benzene'!$C1:$C948=$C385)*('Values - Benzene'!$D1:$D948=$D385)*('Values - Benzene'!$E1:$E948=$E385)*('Values - Benzene'!$F1:$F948=$F385),0)))</f>
        <v>67.100000000000009</v>
      </c>
      <c r="AP385" s="22" cm="1">
        <f t="array" ref="AP385">(INDEX('Values - Benzene'!AP:AP,MATCH(1,('Values - Benzene'!$B1:$B948=$B385)*('Values - Benzene'!$C1:$C948=$C385)*('Values - Benzene'!$D1:$D948=$D385)*('Values - Benzene'!$E1:$E948=$E385)*('Values - Benzene'!$F1:$F948=$F385),0)))</f>
        <v>67.100000000000009</v>
      </c>
      <c r="AQ385" s="22" cm="1">
        <f t="array" ref="AQ385">(INDEX('Values - Benzene'!AQ:AQ,MATCH(1,('Values - Benzene'!$B1:$B948=$B385)*('Values - Benzene'!$C1:$C948=$C385)*('Values - Benzene'!$D1:$D948=$D385)*('Values - Benzene'!$E1:$E948=$E385)*('Values - Benzene'!$F1:$F948=$F385),0)))</f>
        <v>67.100000000000009</v>
      </c>
      <c r="AR385" s="22" cm="1">
        <f t="array" ref="AR385">(INDEX('Values - Benzene'!AR:AR,MATCH(1,('Values - Benzene'!$B1:$B948=$B385)*('Values - Benzene'!$C1:$C948=$C385)*('Values - Benzene'!$D1:$D948=$D385)*('Values - Benzene'!$E1:$E948=$E385)*('Values - Benzene'!$F1:$F948=$F385),0)))</f>
        <v>67.100000000000009</v>
      </c>
      <c r="AS385" s="22" cm="1">
        <f t="array" ref="AS385">(INDEX('Values - Benzene'!AS:AS,MATCH(1,('Values - Benzene'!$B1:$B948=$B385)*('Values - Benzene'!$C1:$C948=$C385)*('Values - Benzene'!$D1:$D948=$D385)*('Values - Benzene'!$E1:$E948=$E385)*('Values - Benzene'!$F1:$F948=$F385),0)))</f>
        <v>67.100000000000009</v>
      </c>
      <c r="AT385" s="22" cm="1">
        <f t="array" ref="AT385">(INDEX('Values - Benzene'!AT:AT,MATCH(1,('Values - Benzene'!$B1:$B948=$B385)*('Values - Benzene'!$C1:$C948=$C385)*('Values - Benzene'!$D1:$D948=$D385)*('Values - Benzene'!$E1:$E948=$E385)*('Values - Benzene'!$F1:$F948=$F385),0)))</f>
        <v>67.100000000000009</v>
      </c>
      <c r="AU385" s="22" cm="1">
        <f t="array" ref="AU385">(INDEX('Values - Benzene'!AU:AU,MATCH(1,('Values - Benzene'!$B1:$B948=$B385)*('Values - Benzene'!$C1:$C948=$C385)*('Values - Benzene'!$D1:$D948=$D385)*('Values - Benzene'!$E1:$E948=$E385)*('Values - Benzene'!$F1:$F948=$F385),0)))</f>
        <v>67.100000000000009</v>
      </c>
      <c r="AV385" s="22" cm="1">
        <f t="array" ref="AV385">(INDEX('Values - Benzene'!AV:AV,MATCH(1,('Values - Benzene'!$B1:$B948=$B385)*('Values - Benzene'!$C1:$C948=$C385)*('Values - Benzene'!$D1:$D948=$D385)*('Values - Benzene'!$E1:$E948=$E385)*('Values - Benzene'!$F1:$F948=$F385),0)))</f>
        <v>67.100000000000009</v>
      </c>
      <c r="AW385" s="22" cm="1">
        <f t="array" ref="AW385">(INDEX('Values - Benzene'!AW:AW,MATCH(1,('Values - Benzene'!$B1:$B948=$B385)*('Values - Benzene'!$C1:$C948=$C385)*('Values - Benzene'!$D1:$D948=$D385)*('Values - Benzene'!$E1:$E948=$E385)*('Values - Benzene'!$F1:$F948=$F385),0)))</f>
        <v>67.100000000000009</v>
      </c>
      <c r="AX385" s="22" cm="1">
        <f t="array" ref="AX385">(INDEX('Values - Benzene'!AX:AX,MATCH(1,('Values - Benzene'!$B1:$B948=$B385)*('Values - Benzene'!$C1:$C948=$C385)*('Values - Benzene'!$D1:$D948=$D385)*('Values - Benzene'!$E1:$E948=$E385)*('Values - Benzene'!$F1:$F948=$F385),0)))</f>
        <v>67.100000000000009</v>
      </c>
      <c r="AY385" s="22" cm="1">
        <f t="array" ref="AY385">(INDEX('Values - Benzene'!AY:AY,MATCH(1,('Values - Benzene'!$B1:$B948=$B385)*('Values - Benzene'!$C1:$C948=$C385)*('Values - Benzene'!$D1:$D948=$D385)*('Values - Benzene'!$E1:$E948=$E385)*('Values - Benzene'!$F1:$F948=$F385),0)))</f>
        <v>67.100000000000009</v>
      </c>
      <c r="AZ385" s="22" cm="1">
        <f t="array" ref="AZ385">(INDEX('Values - Benzene'!AZ:AZ,MATCH(1,('Values - Benzene'!$B1:$B948=$B385)*('Values - Benzene'!$C1:$C948=$C385)*('Values - Benzene'!$D1:$D948=$D385)*('Values - Benzene'!$E1:$E948=$E385)*('Values - Benzene'!$F1:$F948=$F385),0)))</f>
        <v>67.100000000000009</v>
      </c>
      <c r="BA385" s="22" cm="1">
        <f t="array" ref="BA385">(INDEX('Values - Benzene'!BA:BA,MATCH(1,('Values - Benzene'!$B1:$B948=$B385)*('Values - Benzene'!$C1:$C948=$C385)*('Values - Benzene'!$D1:$D948=$D385)*('Values - Benzene'!$E1:$E948=$E385)*('Values - Benzene'!$F1:$F948=$F385),0)))</f>
        <v>67.100000000000009</v>
      </c>
      <c r="BB385" s="22" cm="1">
        <f t="array" ref="BB385">(INDEX('Values - Benzene'!BB:BB,MATCH(1,('Values - Benzene'!$B1:$B948=$B385)*('Values - Benzene'!$C1:$C948=$C385)*('Values - Benzene'!$D1:$D948=$D385)*('Values - Benzene'!$E1:$E948=$E385)*('Values - Benzene'!$F1:$F948=$F385),0)))</f>
        <v>67.100000000000009</v>
      </c>
      <c r="BC385" s="22" cm="1">
        <f t="array" ref="BC385">(INDEX('Values - Benzene'!BC:BC,MATCH(1,('Values - Benzene'!$B1:$B948=$B385)*('Values - Benzene'!$C1:$C948=$C385)*('Values - Benzene'!$D1:$D948=$D385)*('Values - Benzene'!$E1:$E948=$E385)*('Values - Benzene'!$F1:$F948=$F385),0)))</f>
        <v>67.100000000000009</v>
      </c>
      <c r="BD385" s="22" cm="1">
        <f t="array" ref="BD385">(INDEX('Values - Benzene'!BD:BD,MATCH(1,('Values - Benzene'!$B1:$B948=$B385)*('Values - Benzene'!$C1:$C948=$C385)*('Values - Benzene'!$D1:$D948=$D385)*('Values - Benzene'!$E1:$E948=$E385)*('Values - Benzene'!$F1:$F948=$F385),0)))</f>
        <v>67.100000000000009</v>
      </c>
      <c r="BE385" s="22" cm="1">
        <f t="array" ref="BE385">(INDEX('Values - Benzene'!BE:BE,MATCH(1,('Values - Benzene'!$B1:$B948=$B385)*('Values - Benzene'!$C1:$C948=$C385)*('Values - Benzene'!$D1:$D948=$D385)*('Values - Benzene'!$E1:$E948=$E385)*('Values - Benzene'!$F1:$F948=$F385),0)))</f>
        <v>67.100000000000009</v>
      </c>
      <c r="BF385" s="22" cm="1">
        <f t="array" ref="BF385">(INDEX('Values - Benzene'!BF:BF,MATCH(1,('Values - Benzene'!$B1:$B948=$B385)*('Values - Benzene'!$C1:$C948=$C385)*('Values - Benzene'!$D1:$D948=$D385)*('Values - Benzene'!$E1:$E948=$E385)*('Values - Benzene'!$F1:$F948=$F385),0)))</f>
        <v>67.100000000000009</v>
      </c>
      <c r="BG385" s="22" cm="1">
        <f t="array" ref="BG385">(INDEX('Values - Benzene'!BG:BG,MATCH(1,('Values - Benzene'!$B1:$B948=$B385)*('Values - Benzene'!$C1:$C948=$C385)*('Values - Benzene'!$D1:$D948=$D385)*('Values - Benzene'!$E1:$E948=$E385)*('Values - Benzene'!$F1:$F948=$F385),0)))</f>
        <v>67.100000000000009</v>
      </c>
      <c r="BH385" s="22" cm="1">
        <f t="array" ref="BH385">(INDEX('Values - Benzene'!BH:BH,MATCH(1,('Values - Benzene'!$B1:$B948=$B385)*('Values - Benzene'!$C1:$C948=$C385)*('Values - Benzene'!$D1:$D948=$D385)*('Values - Benzene'!$E1:$E948=$E385)*('Values - Benzene'!$F1:$F948=$F385),0)))</f>
        <v>67.100000000000009</v>
      </c>
      <c r="BI385" s="22" cm="1">
        <f t="array" ref="BI385">(INDEX('Values - Benzene'!BI:BI,MATCH(1,('Values - Benzene'!$B1:$B948=$B385)*('Values - Benzene'!$C1:$C948=$C385)*('Values - Benzene'!$D1:$D948=$D385)*('Values - Benzene'!$E1:$E948=$E385)*('Values - Benzene'!$F1:$F948=$F385),0)))</f>
        <v>67.100000000000009</v>
      </c>
      <c r="BJ385" s="22" cm="1">
        <f t="array" ref="BJ385">(INDEX('Values - Benzene'!BJ:BJ,MATCH(1,('Values - Benzene'!$B1:$B948=$B385)*('Values - Benzene'!$C1:$C948=$C385)*('Values - Benzene'!$D1:$D948=$D385)*('Values - Benzene'!$E1:$E948=$E385)*('Values - Benzene'!$F1:$F948=$F385),0)))</f>
        <v>67.100000000000009</v>
      </c>
      <c r="BK385" s="22" cm="1">
        <f t="array" ref="BK385">(INDEX('Values - Benzene'!BK:BK,MATCH(1,('Values - Benzene'!$B1:$B948=$B385)*('Values - Benzene'!$C1:$C948=$C385)*('Values - Benzene'!$D1:$D948=$D385)*('Values - Benzene'!$E1:$E948=$E385)*('Values - Benzene'!$F1:$F948=$F385),0)))</f>
        <v>67.100000000000009</v>
      </c>
      <c r="BL385" s="22" cm="1">
        <f t="array" ref="BL385">(INDEX('Values - Benzene'!BL:BL,MATCH(1,('Values - Benzene'!$B1:$B948=$B385)*('Values - Benzene'!$C1:$C948=$C385)*('Values - Benzene'!$D1:$D948=$D385)*('Values - Benzene'!$E1:$E948=$E385)*('Values - Benzene'!$F1:$F948=$F385),0)))</f>
        <v>67.100000000000009</v>
      </c>
      <c r="BM385" s="22" cm="1">
        <f t="array" ref="BM385">(INDEX('Values - Benzene'!BM:BM,MATCH(1,('Values - Benzene'!$B1:$B948=$B385)*('Values - Benzene'!$C1:$C948=$C385)*('Values - Benzene'!$D1:$D948=$D385)*('Values - Benzene'!$E1:$E948=$E385)*('Values - Benzene'!$F1:$F948=$F385),0)))</f>
        <v>67.100000000000009</v>
      </c>
      <c r="BN385" s="22" cm="1">
        <f t="array" ref="BN385">(INDEX('Values - Benzene'!BN:BN,MATCH(1,('Values - Benzene'!$B1:$B948=$B385)*('Values - Benzene'!$C1:$C948=$C385)*('Values - Benzene'!$D1:$D948=$D385)*('Values - Benzene'!$E1:$E948=$E385)*('Values - Benzene'!$F1:$F948=$F385),0)))</f>
        <v>67.100000000000009</v>
      </c>
      <c r="BO385" s="22" cm="1">
        <f t="array" ref="BO385">(INDEX('Values - Benzene'!BO:BO,MATCH(1,('Values - Benzene'!$B1:$B948=$B385)*('Values - Benzene'!$C1:$C948=$C385)*('Values - Benzene'!$D1:$D948=$D385)*('Values - Benzene'!$E1:$E948=$E385)*('Values - Benzene'!$F1:$F948=$F385),0)))</f>
        <v>67.100000000000009</v>
      </c>
      <c r="BP385" s="22" cm="1">
        <f t="array" ref="BP385">(INDEX('Values - Benzene'!BP:BP,MATCH(1,('Values - Benzene'!$B1:$B948=$B385)*('Values - Benzene'!$C1:$C948=$C385)*('Values - Benzene'!$D1:$D948=$D385)*('Values - Benzene'!$E1:$E948=$E385)*('Values - Benzene'!$F1:$F948=$F385),0)))</f>
        <v>67.100000000000009</v>
      </c>
      <c r="BQ385" s="22" cm="1">
        <f t="array" ref="BQ385">(INDEX('Values - Benzene'!BQ:BQ,MATCH(1,('Values - Benzene'!$B1:$B948=$B385)*('Values - Benzene'!$C1:$C948=$C385)*('Values - Benzene'!$D1:$D948=$D385)*('Values - Benzene'!$E1:$E948=$E385)*('Values - Benzene'!$F1:$F948=$F385),0)))</f>
        <v>67.100000000000009</v>
      </c>
      <c r="BR385" s="22" cm="1">
        <f t="array" ref="BR385">(INDEX('Values - Benzene'!BR:BR,MATCH(1,('Values - Benzene'!$B1:$B948=$B385)*('Values - Benzene'!$C1:$C948=$C385)*('Values - Benzene'!$D1:$D948=$D385)*('Values - Benzene'!$E1:$E948=$E385)*('Values - Benzene'!$F1:$F948=$F385),0)))</f>
        <v>67.100000000000009</v>
      </c>
      <c r="BS385" s="22" cm="1">
        <f t="array" ref="BS385">(INDEX('Values - Benzene'!BS:BS,MATCH(1,('Values - Benzene'!$B1:$B948=$B385)*('Values - Benzene'!$C1:$C948=$C385)*('Values - Benzene'!$D1:$D948=$D385)*('Values - Benzene'!$E1:$E948=$E385)*('Values - Benzene'!$F1:$F948=$F385),0)))</f>
        <v>67.100000000000009</v>
      </c>
      <c r="BT385" s="22" cm="1">
        <f t="array" ref="BT385">(INDEX('Values - Benzene'!BT:BT,MATCH(1,('Values - Benzene'!$B1:$B948=$B385)*('Values - Benzene'!$C1:$C948=$C385)*('Values - Benzene'!$D1:$D948=$D385)*('Values - Benzene'!$E1:$E948=$E385)*('Values - Benzene'!$F1:$F948=$F385),0)))</f>
        <v>67.100000000000009</v>
      </c>
    </row>
    <row r="386" spans="1:72">
      <c r="A386" s="34" t="s">
        <v>92</v>
      </c>
      <c r="B386" s="2" t="s">
        <v>341</v>
      </c>
      <c r="C386" s="20" t="s">
        <v>244</v>
      </c>
      <c r="D386" s="20" t="s">
        <v>115</v>
      </c>
      <c r="E386" s="311" t="s">
        <v>237</v>
      </c>
      <c r="F386" s="20" t="s">
        <v>11</v>
      </c>
      <c r="G386" s="20" t="s">
        <v>370</v>
      </c>
      <c r="H386" s="20"/>
      <c r="I386" s="37"/>
      <c r="J386" s="53" t="b">
        <v>1</v>
      </c>
      <c r="K386" s="22"/>
      <c r="L386" s="22" cm="1">
        <f t="array" ref="L386">(INDEX('Values - Benzene'!L:L,MATCH(1,('Values - Benzene'!$B1:$B949=$B386)*('Values - Benzene'!$C1:$C949=$C386)*('Values - Benzene'!$D1:$D949=$D386)*('Values - Benzene'!$E1:$E949=$E386)*('Values - Benzene'!$F1:$F949=$F386),0)))</f>
        <v>4.3</v>
      </c>
      <c r="M386" s="22" cm="1">
        <f t="array" ref="M386">(INDEX('Values - Benzene'!M:M,MATCH(1,('Values - Benzene'!$B1:$B949=$B386)*('Values - Benzene'!$C1:$C949=$C386)*('Values - Benzene'!$D1:$D949=$D386)*('Values - Benzene'!$E1:$E949=$E386)*('Values - Benzene'!$F1:$F949=$F386),0)))</f>
        <v>4.3</v>
      </c>
      <c r="N386" s="22" cm="1">
        <f t="array" ref="N386">(INDEX('Values - Benzene'!N:N,MATCH(1,('Values - Benzene'!$B1:$B949=$B386)*('Values - Benzene'!$C1:$C949=$C386)*('Values - Benzene'!$D1:$D949=$D386)*('Values - Benzene'!$E1:$E949=$E386)*('Values - Benzene'!$F1:$F949=$F386),0)))</f>
        <v>4.3</v>
      </c>
      <c r="O386" s="22" cm="1">
        <f t="array" ref="O386">(INDEX('Values - Benzene'!O:O,MATCH(1,('Values - Benzene'!$B1:$B949=$B386)*('Values - Benzene'!$C1:$C949=$C386)*('Values - Benzene'!$D1:$D949=$D386)*('Values - Benzene'!$E1:$E949=$E386)*('Values - Benzene'!$F1:$F949=$F386),0)))</f>
        <v>4.3</v>
      </c>
      <c r="P386" s="22" cm="1">
        <f t="array" ref="P386">(INDEX('Values - Benzene'!P:P,MATCH(1,('Values - Benzene'!$B1:$B949=$B386)*('Values - Benzene'!$C1:$C949=$C386)*('Values - Benzene'!$D1:$D949=$D386)*('Values - Benzene'!$E1:$E949=$E386)*('Values - Benzene'!$F1:$F949=$F386),0)))</f>
        <v>4.3</v>
      </c>
      <c r="Q386" s="22" cm="1">
        <f t="array" ref="Q386">(INDEX('Values - Benzene'!Q:Q,MATCH(1,('Values - Benzene'!$B1:$B949=$B386)*('Values - Benzene'!$C1:$C949=$C386)*('Values - Benzene'!$D1:$D949=$D386)*('Values - Benzene'!$E1:$E949=$E386)*('Values - Benzene'!$F1:$F949=$F386),0)))</f>
        <v>4.3</v>
      </c>
      <c r="R386" s="22" cm="1">
        <f t="array" ref="R386">(INDEX('Values - Benzene'!R:R,MATCH(1,('Values - Benzene'!$B1:$B949=$B386)*('Values - Benzene'!$C1:$C949=$C386)*('Values - Benzene'!$D1:$D949=$D386)*('Values - Benzene'!$E1:$E949=$E386)*('Values - Benzene'!$F1:$F949=$F386),0)))</f>
        <v>4.3</v>
      </c>
      <c r="S386" s="22" cm="1">
        <f t="array" ref="S386">(INDEX('Values - Benzene'!S:S,MATCH(1,('Values - Benzene'!$B1:$B949=$B386)*('Values - Benzene'!$C1:$C949=$C386)*('Values - Benzene'!$D1:$D949=$D386)*('Values - Benzene'!$E1:$E949=$E386)*('Values - Benzene'!$F1:$F949=$F386),0)))</f>
        <v>4.3</v>
      </c>
      <c r="T386" s="22" cm="1">
        <f t="array" ref="T386">(INDEX('Values - Benzene'!T:T,MATCH(1,('Values - Benzene'!$B1:$B949=$B386)*('Values - Benzene'!$C1:$C949=$C386)*('Values - Benzene'!$D1:$D949=$D386)*('Values - Benzene'!$E1:$E949=$E386)*('Values - Benzene'!$F1:$F949=$F386),0)))</f>
        <v>4.3</v>
      </c>
      <c r="U386" s="22" cm="1">
        <f t="array" ref="U386">(INDEX('Values - Benzene'!U:U,MATCH(1,('Values - Benzene'!$B1:$B949=$B386)*('Values - Benzene'!$C1:$C949=$C386)*('Values - Benzene'!$D1:$D949=$D386)*('Values - Benzene'!$E1:$E949=$E386)*('Values - Benzene'!$F1:$F949=$F386),0)))</f>
        <v>4.3</v>
      </c>
      <c r="V386" s="22" cm="1">
        <f t="array" ref="V386">(INDEX('Values - Benzene'!V:V,MATCH(1,('Values - Benzene'!$B1:$B949=$B386)*('Values - Benzene'!$C1:$C949=$C386)*('Values - Benzene'!$D1:$D949=$D386)*('Values - Benzene'!$E1:$E949=$E386)*('Values - Benzene'!$F1:$F949=$F386),0)))</f>
        <v>4.3</v>
      </c>
      <c r="W386" s="22" cm="1">
        <f t="array" ref="W386">(INDEX('Values - Benzene'!W:W,MATCH(1,('Values - Benzene'!$B1:$B949=$B386)*('Values - Benzene'!$C1:$C949=$C386)*('Values - Benzene'!$D1:$D949=$D386)*('Values - Benzene'!$E1:$E949=$E386)*('Values - Benzene'!$F1:$F949=$F386),0)))</f>
        <v>4.3</v>
      </c>
      <c r="X386" s="22" cm="1">
        <f t="array" ref="X386">(INDEX('Values - Benzene'!X:X,MATCH(1,('Values - Benzene'!$B1:$B949=$B386)*('Values - Benzene'!$C1:$C949=$C386)*('Values - Benzene'!$D1:$D949=$D386)*('Values - Benzene'!$E1:$E949=$E386)*('Values - Benzene'!$F1:$F949=$F386),0)))</f>
        <v>4.3</v>
      </c>
      <c r="Y386" s="22" cm="1">
        <f t="array" ref="Y386">(INDEX('Values - Benzene'!Y:Y,MATCH(1,('Values - Benzene'!$B1:$B949=$B386)*('Values - Benzene'!$C1:$C949=$C386)*('Values - Benzene'!$D1:$D949=$D386)*('Values - Benzene'!$E1:$E949=$E386)*('Values - Benzene'!$F1:$F949=$F386),0)))</f>
        <v>4.3</v>
      </c>
      <c r="Z386" s="22" cm="1">
        <f t="array" ref="Z386">(INDEX('Values - Benzene'!Z:Z,MATCH(1,('Values - Benzene'!$B1:$B949=$B386)*('Values - Benzene'!$C1:$C949=$C386)*('Values - Benzene'!$D1:$D949=$D386)*('Values - Benzene'!$E1:$E949=$E386)*('Values - Benzene'!$F1:$F949=$F386),0)))</f>
        <v>4.3</v>
      </c>
      <c r="AA386" s="22" cm="1">
        <f t="array" ref="AA386">(INDEX('Values - Benzene'!AA:AA,MATCH(1,('Values - Benzene'!$B1:$B949=$B386)*('Values - Benzene'!$C1:$C949=$C386)*('Values - Benzene'!$D1:$D949=$D386)*('Values - Benzene'!$E1:$E949=$E386)*('Values - Benzene'!$F1:$F949=$F386),0)))</f>
        <v>4.3</v>
      </c>
      <c r="AB386" s="22" cm="1">
        <f t="array" ref="AB386">(INDEX('Values - Benzene'!AB:AB,MATCH(1,('Values - Benzene'!$B1:$B949=$B386)*('Values - Benzene'!$C1:$C949=$C386)*('Values - Benzene'!$D1:$D949=$D386)*('Values - Benzene'!$E1:$E949=$E386)*('Values - Benzene'!$F1:$F949=$F386),0)))</f>
        <v>4.3</v>
      </c>
      <c r="AC386" s="22" cm="1">
        <f t="array" ref="AC386">(INDEX('Values - Benzene'!AC:AC,MATCH(1,('Values - Benzene'!$B1:$B949=$B386)*('Values - Benzene'!$C1:$C949=$C386)*('Values - Benzene'!$D1:$D949=$D386)*('Values - Benzene'!$E1:$E949=$E386)*('Values - Benzene'!$F1:$F949=$F386),0)))</f>
        <v>4.3</v>
      </c>
      <c r="AD386" s="22" cm="1">
        <f t="array" ref="AD386">(INDEX('Values - Benzene'!AD:AD,MATCH(1,('Values - Benzene'!$B1:$B949=$B386)*('Values - Benzene'!$C1:$C949=$C386)*('Values - Benzene'!$D1:$D949=$D386)*('Values - Benzene'!$E1:$E949=$E386)*('Values - Benzene'!$F1:$F949=$F386),0)))</f>
        <v>4.3</v>
      </c>
      <c r="AE386" s="22" cm="1">
        <f t="array" ref="AE386">(INDEX('Values - Benzene'!AE:AE,MATCH(1,('Values - Benzene'!$B1:$B949=$B386)*('Values - Benzene'!$C1:$C949=$C386)*('Values - Benzene'!$D1:$D949=$D386)*('Values - Benzene'!$E1:$E949=$E386)*('Values - Benzene'!$F1:$F949=$F386),0)))</f>
        <v>4.3</v>
      </c>
      <c r="AF386" s="22" cm="1">
        <f t="array" ref="AF386">(INDEX('Values - Benzene'!AF:AF,MATCH(1,('Values - Benzene'!$B1:$B949=$B386)*('Values - Benzene'!$C1:$C949=$C386)*('Values - Benzene'!$D1:$D949=$D386)*('Values - Benzene'!$E1:$E949=$E386)*('Values - Benzene'!$F1:$F949=$F386),0)))</f>
        <v>4.3</v>
      </c>
      <c r="AG386" s="22" cm="1">
        <f t="array" ref="AG386">(INDEX('Values - Benzene'!AG:AG,MATCH(1,('Values - Benzene'!$B1:$B949=$B386)*('Values - Benzene'!$C1:$C949=$C386)*('Values - Benzene'!$D1:$D949=$D386)*('Values - Benzene'!$E1:$E949=$E386)*('Values - Benzene'!$F1:$F949=$F386),0)))</f>
        <v>4.3</v>
      </c>
      <c r="AH386" s="22" cm="1">
        <f t="array" ref="AH386">(INDEX('Values - Benzene'!AH:AH,MATCH(1,('Values - Benzene'!$B1:$B949=$B386)*('Values - Benzene'!$C1:$C949=$C386)*('Values - Benzene'!$D1:$D949=$D386)*('Values - Benzene'!$E1:$E949=$E386)*('Values - Benzene'!$F1:$F949=$F386),0)))</f>
        <v>4.3</v>
      </c>
      <c r="AI386" s="22" cm="1">
        <f t="array" ref="AI386">(INDEX('Values - Benzene'!AI:AI,MATCH(1,('Values - Benzene'!$B1:$B949=$B386)*('Values - Benzene'!$C1:$C949=$C386)*('Values - Benzene'!$D1:$D949=$D386)*('Values - Benzene'!$E1:$E949=$E386)*('Values - Benzene'!$F1:$F949=$F386),0)))</f>
        <v>4.3</v>
      </c>
      <c r="AJ386" s="22" cm="1">
        <f t="array" ref="AJ386">(INDEX('Values - Benzene'!AJ:AJ,MATCH(1,('Values - Benzene'!$B1:$B949=$B386)*('Values - Benzene'!$C1:$C949=$C386)*('Values - Benzene'!$D1:$D949=$D386)*('Values - Benzene'!$E1:$E949=$E386)*('Values - Benzene'!$F1:$F949=$F386),0)))</f>
        <v>4.3</v>
      </c>
      <c r="AK386" s="22" cm="1">
        <f t="array" ref="AK386">(INDEX('Values - Benzene'!AK:AK,MATCH(1,('Values - Benzene'!$B1:$B949=$B386)*('Values - Benzene'!$C1:$C949=$C386)*('Values - Benzene'!$D1:$D949=$D386)*('Values - Benzene'!$E1:$E949=$E386)*('Values - Benzene'!$F1:$F949=$F386),0)))</f>
        <v>4.3</v>
      </c>
      <c r="AL386" s="22" cm="1">
        <f t="array" ref="AL386">(INDEX('Values - Benzene'!AL:AL,MATCH(1,('Values - Benzene'!$B1:$B949=$B386)*('Values - Benzene'!$C1:$C949=$C386)*('Values - Benzene'!$D1:$D949=$D386)*('Values - Benzene'!$E1:$E949=$E386)*('Values - Benzene'!$F1:$F949=$F386),0)))</f>
        <v>4.3</v>
      </c>
      <c r="AM386" s="22" cm="1">
        <f t="array" ref="AM386">(INDEX('Values - Benzene'!AM:AM,MATCH(1,('Values - Benzene'!$B1:$B949=$B386)*('Values - Benzene'!$C1:$C949=$C386)*('Values - Benzene'!$D1:$D949=$D386)*('Values - Benzene'!$E1:$E949=$E386)*('Values - Benzene'!$F1:$F949=$F386),0)))</f>
        <v>4.3</v>
      </c>
      <c r="AN386" s="22" cm="1">
        <f t="array" ref="AN386">(INDEX('Values - Benzene'!AN:AN,MATCH(1,('Values - Benzene'!$B1:$B949=$B386)*('Values - Benzene'!$C1:$C949=$C386)*('Values - Benzene'!$D1:$D949=$D386)*('Values - Benzene'!$E1:$E949=$E386)*('Values - Benzene'!$F1:$F949=$F386),0)))</f>
        <v>4.3</v>
      </c>
      <c r="AO386" s="22" cm="1">
        <f t="array" ref="AO386">(INDEX('Values - Benzene'!AO:AO,MATCH(1,('Values - Benzene'!$B1:$B949=$B386)*('Values - Benzene'!$C1:$C949=$C386)*('Values - Benzene'!$D1:$D949=$D386)*('Values - Benzene'!$E1:$E949=$E386)*('Values - Benzene'!$F1:$F949=$F386),0)))</f>
        <v>4.3</v>
      </c>
      <c r="AP386" s="22" cm="1">
        <f t="array" ref="AP386">(INDEX('Values - Benzene'!AP:AP,MATCH(1,('Values - Benzene'!$B1:$B949=$B386)*('Values - Benzene'!$C1:$C949=$C386)*('Values - Benzene'!$D1:$D949=$D386)*('Values - Benzene'!$E1:$E949=$E386)*('Values - Benzene'!$F1:$F949=$F386),0)))</f>
        <v>4.3</v>
      </c>
      <c r="AQ386" s="22" cm="1">
        <f t="array" ref="AQ386">(INDEX('Values - Benzene'!AQ:AQ,MATCH(1,('Values - Benzene'!$B1:$B949=$B386)*('Values - Benzene'!$C1:$C949=$C386)*('Values - Benzene'!$D1:$D949=$D386)*('Values - Benzene'!$E1:$E949=$E386)*('Values - Benzene'!$F1:$F949=$F386),0)))</f>
        <v>4.3</v>
      </c>
      <c r="AR386" s="22" cm="1">
        <f t="array" ref="AR386">(INDEX('Values - Benzene'!AR:AR,MATCH(1,('Values - Benzene'!$B1:$B949=$B386)*('Values - Benzene'!$C1:$C949=$C386)*('Values - Benzene'!$D1:$D949=$D386)*('Values - Benzene'!$E1:$E949=$E386)*('Values - Benzene'!$F1:$F949=$F386),0)))</f>
        <v>4.3</v>
      </c>
      <c r="AS386" s="22" cm="1">
        <f t="array" ref="AS386">(INDEX('Values - Benzene'!AS:AS,MATCH(1,('Values - Benzene'!$B1:$B949=$B386)*('Values - Benzene'!$C1:$C949=$C386)*('Values - Benzene'!$D1:$D949=$D386)*('Values - Benzene'!$E1:$E949=$E386)*('Values - Benzene'!$F1:$F949=$F386),0)))</f>
        <v>4.3</v>
      </c>
      <c r="AT386" s="22" cm="1">
        <f t="array" ref="AT386">(INDEX('Values - Benzene'!AT:AT,MATCH(1,('Values - Benzene'!$B1:$B949=$B386)*('Values - Benzene'!$C1:$C949=$C386)*('Values - Benzene'!$D1:$D949=$D386)*('Values - Benzene'!$E1:$E949=$E386)*('Values - Benzene'!$F1:$F949=$F386),0)))</f>
        <v>4.3</v>
      </c>
      <c r="AU386" s="22" cm="1">
        <f t="array" ref="AU386">(INDEX('Values - Benzene'!AU:AU,MATCH(1,('Values - Benzene'!$B1:$B949=$B386)*('Values - Benzene'!$C1:$C949=$C386)*('Values - Benzene'!$D1:$D949=$D386)*('Values - Benzene'!$E1:$E949=$E386)*('Values - Benzene'!$F1:$F949=$F386),0)))</f>
        <v>4.3</v>
      </c>
      <c r="AV386" s="22" cm="1">
        <f t="array" ref="AV386">(INDEX('Values - Benzene'!AV:AV,MATCH(1,('Values - Benzene'!$B1:$B949=$B386)*('Values - Benzene'!$C1:$C949=$C386)*('Values - Benzene'!$D1:$D949=$D386)*('Values - Benzene'!$E1:$E949=$E386)*('Values - Benzene'!$F1:$F949=$F386),0)))</f>
        <v>4.3</v>
      </c>
      <c r="AW386" s="22" cm="1">
        <f t="array" ref="AW386">(INDEX('Values - Benzene'!AW:AW,MATCH(1,('Values - Benzene'!$B1:$B949=$B386)*('Values - Benzene'!$C1:$C949=$C386)*('Values - Benzene'!$D1:$D949=$D386)*('Values - Benzene'!$E1:$E949=$E386)*('Values - Benzene'!$F1:$F949=$F386),0)))</f>
        <v>4.3</v>
      </c>
      <c r="AX386" s="22" cm="1">
        <f t="array" ref="AX386">(INDEX('Values - Benzene'!AX:AX,MATCH(1,('Values - Benzene'!$B1:$B949=$B386)*('Values - Benzene'!$C1:$C949=$C386)*('Values - Benzene'!$D1:$D949=$D386)*('Values - Benzene'!$E1:$E949=$E386)*('Values - Benzene'!$F1:$F949=$F386),0)))</f>
        <v>4.3</v>
      </c>
      <c r="AY386" s="22" cm="1">
        <f t="array" ref="AY386">(INDEX('Values - Benzene'!AY:AY,MATCH(1,('Values - Benzene'!$B1:$B949=$B386)*('Values - Benzene'!$C1:$C949=$C386)*('Values - Benzene'!$D1:$D949=$D386)*('Values - Benzene'!$E1:$E949=$E386)*('Values - Benzene'!$F1:$F949=$F386),0)))</f>
        <v>4.3</v>
      </c>
      <c r="AZ386" s="22" cm="1">
        <f t="array" ref="AZ386">(INDEX('Values - Benzene'!AZ:AZ,MATCH(1,('Values - Benzene'!$B1:$B949=$B386)*('Values - Benzene'!$C1:$C949=$C386)*('Values - Benzene'!$D1:$D949=$D386)*('Values - Benzene'!$E1:$E949=$E386)*('Values - Benzene'!$F1:$F949=$F386),0)))</f>
        <v>4.3</v>
      </c>
      <c r="BA386" s="22" cm="1">
        <f t="array" ref="BA386">(INDEX('Values - Benzene'!BA:BA,MATCH(1,('Values - Benzene'!$B1:$B949=$B386)*('Values - Benzene'!$C1:$C949=$C386)*('Values - Benzene'!$D1:$D949=$D386)*('Values - Benzene'!$E1:$E949=$E386)*('Values - Benzene'!$F1:$F949=$F386),0)))</f>
        <v>4.3</v>
      </c>
      <c r="BB386" s="22" cm="1">
        <f t="array" ref="BB386">(INDEX('Values - Benzene'!BB:BB,MATCH(1,('Values - Benzene'!$B1:$B949=$B386)*('Values - Benzene'!$C1:$C949=$C386)*('Values - Benzene'!$D1:$D949=$D386)*('Values - Benzene'!$E1:$E949=$E386)*('Values - Benzene'!$F1:$F949=$F386),0)))</f>
        <v>4.3</v>
      </c>
      <c r="BC386" s="22" cm="1">
        <f t="array" ref="BC386">(INDEX('Values - Benzene'!BC:BC,MATCH(1,('Values - Benzene'!$B1:$B949=$B386)*('Values - Benzene'!$C1:$C949=$C386)*('Values - Benzene'!$D1:$D949=$D386)*('Values - Benzene'!$E1:$E949=$E386)*('Values - Benzene'!$F1:$F949=$F386),0)))</f>
        <v>4.3</v>
      </c>
      <c r="BD386" s="22" cm="1">
        <f t="array" ref="BD386">(INDEX('Values - Benzene'!BD:BD,MATCH(1,('Values - Benzene'!$B1:$B949=$B386)*('Values - Benzene'!$C1:$C949=$C386)*('Values - Benzene'!$D1:$D949=$D386)*('Values - Benzene'!$E1:$E949=$E386)*('Values - Benzene'!$F1:$F949=$F386),0)))</f>
        <v>4.3</v>
      </c>
      <c r="BE386" s="22" cm="1">
        <f t="array" ref="BE386">(INDEX('Values - Benzene'!BE:BE,MATCH(1,('Values - Benzene'!$B1:$B949=$B386)*('Values - Benzene'!$C1:$C949=$C386)*('Values - Benzene'!$D1:$D949=$D386)*('Values - Benzene'!$E1:$E949=$E386)*('Values - Benzene'!$F1:$F949=$F386),0)))</f>
        <v>4.3</v>
      </c>
      <c r="BF386" s="22" cm="1">
        <f t="array" ref="BF386">(INDEX('Values - Benzene'!BF:BF,MATCH(1,('Values - Benzene'!$B1:$B949=$B386)*('Values - Benzene'!$C1:$C949=$C386)*('Values - Benzene'!$D1:$D949=$D386)*('Values - Benzene'!$E1:$E949=$E386)*('Values - Benzene'!$F1:$F949=$F386),0)))</f>
        <v>4.3</v>
      </c>
      <c r="BG386" s="22" cm="1">
        <f t="array" ref="BG386">(INDEX('Values - Benzene'!BG:BG,MATCH(1,('Values - Benzene'!$B1:$B949=$B386)*('Values - Benzene'!$C1:$C949=$C386)*('Values - Benzene'!$D1:$D949=$D386)*('Values - Benzene'!$E1:$E949=$E386)*('Values - Benzene'!$F1:$F949=$F386),0)))</f>
        <v>4.3</v>
      </c>
      <c r="BH386" s="22" cm="1">
        <f t="array" ref="BH386">(INDEX('Values - Benzene'!BH:BH,MATCH(1,('Values - Benzene'!$B1:$B949=$B386)*('Values - Benzene'!$C1:$C949=$C386)*('Values - Benzene'!$D1:$D949=$D386)*('Values - Benzene'!$E1:$E949=$E386)*('Values - Benzene'!$F1:$F949=$F386),0)))</f>
        <v>4.3</v>
      </c>
      <c r="BI386" s="22" cm="1">
        <f t="array" ref="BI386">(INDEX('Values - Benzene'!BI:BI,MATCH(1,('Values - Benzene'!$B1:$B949=$B386)*('Values - Benzene'!$C1:$C949=$C386)*('Values - Benzene'!$D1:$D949=$D386)*('Values - Benzene'!$E1:$E949=$E386)*('Values - Benzene'!$F1:$F949=$F386),0)))</f>
        <v>4.3</v>
      </c>
      <c r="BJ386" s="22" cm="1">
        <f t="array" ref="BJ386">(INDEX('Values - Benzene'!BJ:BJ,MATCH(1,('Values - Benzene'!$B1:$B949=$B386)*('Values - Benzene'!$C1:$C949=$C386)*('Values - Benzene'!$D1:$D949=$D386)*('Values - Benzene'!$E1:$E949=$E386)*('Values - Benzene'!$F1:$F949=$F386),0)))</f>
        <v>4.3</v>
      </c>
      <c r="BK386" s="22" cm="1">
        <f t="array" ref="BK386">(INDEX('Values - Benzene'!BK:BK,MATCH(1,('Values - Benzene'!$B1:$B949=$B386)*('Values - Benzene'!$C1:$C949=$C386)*('Values - Benzene'!$D1:$D949=$D386)*('Values - Benzene'!$E1:$E949=$E386)*('Values - Benzene'!$F1:$F949=$F386),0)))</f>
        <v>4.3</v>
      </c>
      <c r="BL386" s="22" cm="1">
        <f t="array" ref="BL386">(INDEX('Values - Benzene'!BL:BL,MATCH(1,('Values - Benzene'!$B1:$B949=$B386)*('Values - Benzene'!$C1:$C949=$C386)*('Values - Benzene'!$D1:$D949=$D386)*('Values - Benzene'!$E1:$E949=$E386)*('Values - Benzene'!$F1:$F949=$F386),0)))</f>
        <v>4.3</v>
      </c>
      <c r="BM386" s="22" cm="1">
        <f t="array" ref="BM386">(INDEX('Values - Benzene'!BM:BM,MATCH(1,('Values - Benzene'!$B1:$B949=$B386)*('Values - Benzene'!$C1:$C949=$C386)*('Values - Benzene'!$D1:$D949=$D386)*('Values - Benzene'!$E1:$E949=$E386)*('Values - Benzene'!$F1:$F949=$F386),0)))</f>
        <v>4.3</v>
      </c>
      <c r="BN386" s="22" cm="1">
        <f t="array" ref="BN386">(INDEX('Values - Benzene'!BN:BN,MATCH(1,('Values - Benzene'!$B1:$B949=$B386)*('Values - Benzene'!$C1:$C949=$C386)*('Values - Benzene'!$D1:$D949=$D386)*('Values - Benzene'!$E1:$E949=$E386)*('Values - Benzene'!$F1:$F949=$F386),0)))</f>
        <v>4.3</v>
      </c>
      <c r="BO386" s="22" cm="1">
        <f t="array" ref="BO386">(INDEX('Values - Benzene'!BO:BO,MATCH(1,('Values - Benzene'!$B1:$B949=$B386)*('Values - Benzene'!$C1:$C949=$C386)*('Values - Benzene'!$D1:$D949=$D386)*('Values - Benzene'!$E1:$E949=$E386)*('Values - Benzene'!$F1:$F949=$F386),0)))</f>
        <v>4.3</v>
      </c>
      <c r="BP386" s="22" cm="1">
        <f t="array" ref="BP386">(INDEX('Values - Benzene'!BP:BP,MATCH(1,('Values - Benzene'!$B1:$B949=$B386)*('Values - Benzene'!$C1:$C949=$C386)*('Values - Benzene'!$D1:$D949=$D386)*('Values - Benzene'!$E1:$E949=$E386)*('Values - Benzene'!$F1:$F949=$F386),0)))</f>
        <v>4.3</v>
      </c>
      <c r="BQ386" s="22" cm="1">
        <f t="array" ref="BQ386">(INDEX('Values - Benzene'!BQ:BQ,MATCH(1,('Values - Benzene'!$B1:$B949=$B386)*('Values - Benzene'!$C1:$C949=$C386)*('Values - Benzene'!$D1:$D949=$D386)*('Values - Benzene'!$E1:$E949=$E386)*('Values - Benzene'!$F1:$F949=$F386),0)))</f>
        <v>4.3</v>
      </c>
      <c r="BR386" s="22" cm="1">
        <f t="array" ref="BR386">(INDEX('Values - Benzene'!BR:BR,MATCH(1,('Values - Benzene'!$B1:$B949=$B386)*('Values - Benzene'!$C1:$C949=$C386)*('Values - Benzene'!$D1:$D949=$D386)*('Values - Benzene'!$E1:$E949=$E386)*('Values - Benzene'!$F1:$F949=$F386),0)))</f>
        <v>4.3</v>
      </c>
      <c r="BS386" s="22" cm="1">
        <f t="array" ref="BS386">(INDEX('Values - Benzene'!BS:BS,MATCH(1,('Values - Benzene'!$B1:$B949=$B386)*('Values - Benzene'!$C1:$C949=$C386)*('Values - Benzene'!$D1:$D949=$D386)*('Values - Benzene'!$E1:$E949=$E386)*('Values - Benzene'!$F1:$F949=$F386),0)))</f>
        <v>4.3</v>
      </c>
      <c r="BT386" s="22" cm="1">
        <f t="array" ref="BT386">(INDEX('Values - Benzene'!BT:BT,MATCH(1,('Values - Benzene'!$B1:$B949=$B386)*('Values - Benzene'!$C1:$C949=$C386)*('Values - Benzene'!$D1:$D949=$D386)*('Values - Benzene'!$E1:$E949=$E386)*('Values - Benzene'!$F1:$F949=$F386),0)))</f>
        <v>4.3</v>
      </c>
    </row>
    <row r="387" spans="1:72">
      <c r="A387" s="34" t="s">
        <v>92</v>
      </c>
      <c r="B387" s="2" t="s">
        <v>341</v>
      </c>
      <c r="C387" s="20" t="s">
        <v>244</v>
      </c>
      <c r="D387" s="20" t="s">
        <v>81</v>
      </c>
      <c r="E387" s="311" t="s">
        <v>339</v>
      </c>
      <c r="F387" s="20" t="s">
        <v>11</v>
      </c>
      <c r="G387" s="20" t="s">
        <v>367</v>
      </c>
      <c r="H387" s="20"/>
      <c r="I387" s="37"/>
      <c r="J387" s="53" t="b">
        <v>1</v>
      </c>
      <c r="K387" s="22"/>
      <c r="L387" s="22" cm="1">
        <f t="array" ref="L387">(INDEX('Values - Benzene'!L:L,MATCH(1,('Values - Benzene'!$B1:$B950=$B387)*('Values - Benzene'!$C1:$C950=$C387)*('Values - Benzene'!$D1:$D950=$D387)*('Values - Benzene'!$E1:$E950=$E387)*('Values - Benzene'!$F1:$F950=$F387),0)))</f>
        <v>5</v>
      </c>
      <c r="M387" s="22" cm="1">
        <f t="array" ref="M387">(INDEX('Values - Benzene'!M:M,MATCH(1,('Values - Benzene'!$B1:$B950=$B387)*('Values - Benzene'!$C1:$C950=$C387)*('Values - Benzene'!$D1:$D950=$D387)*('Values - Benzene'!$E1:$E950=$E387)*('Values - Benzene'!$F1:$F950=$F387),0)))</f>
        <v>5</v>
      </c>
      <c r="N387" s="22" cm="1">
        <f t="array" ref="N387">(INDEX('Values - Benzene'!N:N,MATCH(1,('Values - Benzene'!$B1:$B950=$B387)*('Values - Benzene'!$C1:$C950=$C387)*('Values - Benzene'!$D1:$D950=$D387)*('Values - Benzene'!$E1:$E950=$E387)*('Values - Benzene'!$F1:$F950=$F387),0)))</f>
        <v>5</v>
      </c>
      <c r="O387" s="22" cm="1">
        <f t="array" ref="O387">(INDEX('Values - Benzene'!O:O,MATCH(1,('Values - Benzene'!$B1:$B950=$B387)*('Values - Benzene'!$C1:$C950=$C387)*('Values - Benzene'!$D1:$D950=$D387)*('Values - Benzene'!$E1:$E950=$E387)*('Values - Benzene'!$F1:$F950=$F387),0)))</f>
        <v>5</v>
      </c>
      <c r="P387" s="22" cm="1">
        <f t="array" ref="P387">(INDEX('Values - Benzene'!P:P,MATCH(1,('Values - Benzene'!$B1:$B950=$B387)*('Values - Benzene'!$C1:$C950=$C387)*('Values - Benzene'!$D1:$D950=$D387)*('Values - Benzene'!$E1:$E950=$E387)*('Values - Benzene'!$F1:$F950=$F387),0)))</f>
        <v>5</v>
      </c>
      <c r="Q387" s="22" cm="1">
        <f t="array" ref="Q387">(INDEX('Values - Benzene'!Q:Q,MATCH(1,('Values - Benzene'!$B1:$B950=$B387)*('Values - Benzene'!$C1:$C950=$C387)*('Values - Benzene'!$D1:$D950=$D387)*('Values - Benzene'!$E1:$E950=$E387)*('Values - Benzene'!$F1:$F950=$F387),0)))</f>
        <v>5</v>
      </c>
      <c r="R387" s="22" cm="1">
        <f t="array" ref="R387">(INDEX('Values - Benzene'!R:R,MATCH(1,('Values - Benzene'!$B1:$B950=$B387)*('Values - Benzene'!$C1:$C950=$C387)*('Values - Benzene'!$D1:$D950=$D387)*('Values - Benzene'!$E1:$E950=$E387)*('Values - Benzene'!$F1:$F950=$F387),0)))</f>
        <v>5</v>
      </c>
      <c r="S387" s="22" cm="1">
        <f t="array" ref="S387">(INDEX('Values - Benzene'!S:S,MATCH(1,('Values - Benzene'!$B1:$B950=$B387)*('Values - Benzene'!$C1:$C950=$C387)*('Values - Benzene'!$D1:$D950=$D387)*('Values - Benzene'!$E1:$E950=$E387)*('Values - Benzene'!$F1:$F950=$F387),0)))</f>
        <v>5</v>
      </c>
      <c r="T387" s="22" cm="1">
        <f t="array" ref="T387">(INDEX('Values - Benzene'!T:T,MATCH(1,('Values - Benzene'!$B1:$B950=$B387)*('Values - Benzene'!$C1:$C950=$C387)*('Values - Benzene'!$D1:$D950=$D387)*('Values - Benzene'!$E1:$E950=$E387)*('Values - Benzene'!$F1:$F950=$F387),0)))</f>
        <v>5</v>
      </c>
      <c r="U387" s="22" cm="1">
        <f t="array" ref="U387">(INDEX('Values - Benzene'!U:U,MATCH(1,('Values - Benzene'!$B1:$B950=$B387)*('Values - Benzene'!$C1:$C950=$C387)*('Values - Benzene'!$D1:$D950=$D387)*('Values - Benzene'!$E1:$E950=$E387)*('Values - Benzene'!$F1:$F950=$F387),0)))</f>
        <v>5</v>
      </c>
      <c r="V387" s="22" cm="1">
        <f t="array" ref="V387">(INDEX('Values - Benzene'!V:V,MATCH(1,('Values - Benzene'!$B1:$B950=$B387)*('Values - Benzene'!$C1:$C950=$C387)*('Values - Benzene'!$D1:$D950=$D387)*('Values - Benzene'!$E1:$E950=$E387)*('Values - Benzene'!$F1:$F950=$F387),0)))</f>
        <v>5</v>
      </c>
      <c r="W387" s="22" cm="1">
        <f t="array" ref="W387">(INDEX('Values - Benzene'!W:W,MATCH(1,('Values - Benzene'!$B1:$B950=$B387)*('Values - Benzene'!$C1:$C950=$C387)*('Values - Benzene'!$D1:$D950=$D387)*('Values - Benzene'!$E1:$E950=$E387)*('Values - Benzene'!$F1:$F950=$F387),0)))</f>
        <v>5</v>
      </c>
      <c r="X387" s="22" cm="1">
        <f t="array" ref="X387">(INDEX('Values - Benzene'!X:X,MATCH(1,('Values - Benzene'!$B1:$B950=$B387)*('Values - Benzene'!$C1:$C950=$C387)*('Values - Benzene'!$D1:$D950=$D387)*('Values - Benzene'!$E1:$E950=$E387)*('Values - Benzene'!$F1:$F950=$F387),0)))</f>
        <v>5</v>
      </c>
      <c r="Y387" s="22" cm="1">
        <f t="array" ref="Y387">(INDEX('Values - Benzene'!Y:Y,MATCH(1,('Values - Benzene'!$B1:$B950=$B387)*('Values - Benzene'!$C1:$C950=$C387)*('Values - Benzene'!$D1:$D950=$D387)*('Values - Benzene'!$E1:$E950=$E387)*('Values - Benzene'!$F1:$F950=$F387),0)))</f>
        <v>5</v>
      </c>
      <c r="Z387" s="22" cm="1">
        <f t="array" ref="Z387">(INDEX('Values - Benzene'!Z:Z,MATCH(1,('Values - Benzene'!$B1:$B950=$B387)*('Values - Benzene'!$C1:$C950=$C387)*('Values - Benzene'!$D1:$D950=$D387)*('Values - Benzene'!$E1:$E950=$E387)*('Values - Benzene'!$F1:$F950=$F387),0)))</f>
        <v>5</v>
      </c>
      <c r="AA387" s="22" cm="1">
        <f t="array" ref="AA387">(INDEX('Values - Benzene'!AA:AA,MATCH(1,('Values - Benzene'!$B1:$B950=$B387)*('Values - Benzene'!$C1:$C950=$C387)*('Values - Benzene'!$D1:$D950=$D387)*('Values - Benzene'!$E1:$E950=$E387)*('Values - Benzene'!$F1:$F950=$F387),0)))</f>
        <v>5</v>
      </c>
      <c r="AB387" s="22" cm="1">
        <f t="array" ref="AB387">(INDEX('Values - Benzene'!AB:AB,MATCH(1,('Values - Benzene'!$B1:$B950=$B387)*('Values - Benzene'!$C1:$C950=$C387)*('Values - Benzene'!$D1:$D950=$D387)*('Values - Benzene'!$E1:$E950=$E387)*('Values - Benzene'!$F1:$F950=$F387),0)))</f>
        <v>5</v>
      </c>
      <c r="AC387" s="22" cm="1">
        <f t="array" ref="AC387">(INDEX('Values - Benzene'!AC:AC,MATCH(1,('Values - Benzene'!$B1:$B950=$B387)*('Values - Benzene'!$C1:$C950=$C387)*('Values - Benzene'!$D1:$D950=$D387)*('Values - Benzene'!$E1:$E950=$E387)*('Values - Benzene'!$F1:$F950=$F387),0)))</f>
        <v>5</v>
      </c>
      <c r="AD387" s="22" cm="1">
        <f t="array" ref="AD387">(INDEX('Values - Benzene'!AD:AD,MATCH(1,('Values - Benzene'!$B1:$B950=$B387)*('Values - Benzene'!$C1:$C950=$C387)*('Values - Benzene'!$D1:$D950=$D387)*('Values - Benzene'!$E1:$E950=$E387)*('Values - Benzene'!$F1:$F950=$F387),0)))</f>
        <v>5</v>
      </c>
      <c r="AE387" s="22" cm="1">
        <f t="array" ref="AE387">(INDEX('Values - Benzene'!AE:AE,MATCH(1,('Values - Benzene'!$B1:$B950=$B387)*('Values - Benzene'!$C1:$C950=$C387)*('Values - Benzene'!$D1:$D950=$D387)*('Values - Benzene'!$E1:$E950=$E387)*('Values - Benzene'!$F1:$F950=$F387),0)))</f>
        <v>5</v>
      </c>
      <c r="AF387" s="22" cm="1">
        <f t="array" ref="AF387">(INDEX('Values - Benzene'!AF:AF,MATCH(1,('Values - Benzene'!$B1:$B950=$B387)*('Values - Benzene'!$C1:$C950=$C387)*('Values - Benzene'!$D1:$D950=$D387)*('Values - Benzene'!$E1:$E950=$E387)*('Values - Benzene'!$F1:$F950=$F387),0)))</f>
        <v>5</v>
      </c>
      <c r="AG387" s="22" cm="1">
        <f t="array" ref="AG387">(INDEX('Values - Benzene'!AG:AG,MATCH(1,('Values - Benzene'!$B1:$B950=$B387)*('Values - Benzene'!$C1:$C950=$C387)*('Values - Benzene'!$D1:$D950=$D387)*('Values - Benzene'!$E1:$E950=$E387)*('Values - Benzene'!$F1:$F950=$F387),0)))</f>
        <v>5</v>
      </c>
      <c r="AH387" s="22" cm="1">
        <f t="array" ref="AH387">(INDEX('Values - Benzene'!AH:AH,MATCH(1,('Values - Benzene'!$B1:$B950=$B387)*('Values - Benzene'!$C1:$C950=$C387)*('Values - Benzene'!$D1:$D950=$D387)*('Values - Benzene'!$E1:$E950=$E387)*('Values - Benzene'!$F1:$F950=$F387),0)))</f>
        <v>5</v>
      </c>
      <c r="AI387" s="22" cm="1">
        <f t="array" ref="AI387">(INDEX('Values - Benzene'!AI:AI,MATCH(1,('Values - Benzene'!$B1:$B950=$B387)*('Values - Benzene'!$C1:$C950=$C387)*('Values - Benzene'!$D1:$D950=$D387)*('Values - Benzene'!$E1:$E950=$E387)*('Values - Benzene'!$F1:$F950=$F387),0)))</f>
        <v>5</v>
      </c>
      <c r="AJ387" s="22" cm="1">
        <f t="array" ref="AJ387">(INDEX('Values - Benzene'!AJ:AJ,MATCH(1,('Values - Benzene'!$B1:$B950=$B387)*('Values - Benzene'!$C1:$C950=$C387)*('Values - Benzene'!$D1:$D950=$D387)*('Values - Benzene'!$E1:$E950=$E387)*('Values - Benzene'!$F1:$F950=$F387),0)))</f>
        <v>5</v>
      </c>
      <c r="AK387" s="22" cm="1">
        <f t="array" ref="AK387">(INDEX('Values - Benzene'!AK:AK,MATCH(1,('Values - Benzene'!$B1:$B950=$B387)*('Values - Benzene'!$C1:$C950=$C387)*('Values - Benzene'!$D1:$D950=$D387)*('Values - Benzene'!$E1:$E950=$E387)*('Values - Benzene'!$F1:$F950=$F387),0)))</f>
        <v>5</v>
      </c>
      <c r="AL387" s="22" cm="1">
        <f t="array" ref="AL387">(INDEX('Values - Benzene'!AL:AL,MATCH(1,('Values - Benzene'!$B1:$B950=$B387)*('Values - Benzene'!$C1:$C950=$C387)*('Values - Benzene'!$D1:$D950=$D387)*('Values - Benzene'!$E1:$E950=$E387)*('Values - Benzene'!$F1:$F950=$F387),0)))</f>
        <v>5</v>
      </c>
      <c r="AM387" s="22" cm="1">
        <f t="array" ref="AM387">(INDEX('Values - Benzene'!AM:AM,MATCH(1,('Values - Benzene'!$B1:$B950=$B387)*('Values - Benzene'!$C1:$C950=$C387)*('Values - Benzene'!$D1:$D950=$D387)*('Values - Benzene'!$E1:$E950=$E387)*('Values - Benzene'!$F1:$F950=$F387),0)))</f>
        <v>5</v>
      </c>
      <c r="AN387" s="22" cm="1">
        <f t="array" ref="AN387">(INDEX('Values - Benzene'!AN:AN,MATCH(1,('Values - Benzene'!$B1:$B950=$B387)*('Values - Benzene'!$C1:$C950=$C387)*('Values - Benzene'!$D1:$D950=$D387)*('Values - Benzene'!$E1:$E950=$E387)*('Values - Benzene'!$F1:$F950=$F387),0)))</f>
        <v>5</v>
      </c>
      <c r="AO387" s="22" cm="1">
        <f t="array" ref="AO387">(INDEX('Values - Benzene'!AO:AO,MATCH(1,('Values - Benzene'!$B1:$B950=$B387)*('Values - Benzene'!$C1:$C950=$C387)*('Values - Benzene'!$D1:$D950=$D387)*('Values - Benzene'!$E1:$E950=$E387)*('Values - Benzene'!$F1:$F950=$F387),0)))</f>
        <v>5</v>
      </c>
      <c r="AP387" s="22" cm="1">
        <f t="array" ref="AP387">(INDEX('Values - Benzene'!AP:AP,MATCH(1,('Values - Benzene'!$B1:$B950=$B387)*('Values - Benzene'!$C1:$C950=$C387)*('Values - Benzene'!$D1:$D950=$D387)*('Values - Benzene'!$E1:$E950=$E387)*('Values - Benzene'!$F1:$F950=$F387),0)))</f>
        <v>5</v>
      </c>
      <c r="AQ387" s="22" cm="1">
        <f t="array" ref="AQ387">(INDEX('Values - Benzene'!AQ:AQ,MATCH(1,('Values - Benzene'!$B1:$B950=$B387)*('Values - Benzene'!$C1:$C950=$C387)*('Values - Benzene'!$D1:$D950=$D387)*('Values - Benzene'!$E1:$E950=$E387)*('Values - Benzene'!$F1:$F950=$F387),0)))</f>
        <v>5</v>
      </c>
      <c r="AR387" s="22" cm="1">
        <f t="array" ref="AR387">(INDEX('Values - Benzene'!AR:AR,MATCH(1,('Values - Benzene'!$B1:$B950=$B387)*('Values - Benzene'!$C1:$C950=$C387)*('Values - Benzene'!$D1:$D950=$D387)*('Values - Benzene'!$E1:$E950=$E387)*('Values - Benzene'!$F1:$F950=$F387),0)))</f>
        <v>5</v>
      </c>
      <c r="AS387" s="22" cm="1">
        <f t="array" ref="AS387">(INDEX('Values - Benzene'!AS:AS,MATCH(1,('Values - Benzene'!$B1:$B950=$B387)*('Values - Benzene'!$C1:$C950=$C387)*('Values - Benzene'!$D1:$D950=$D387)*('Values - Benzene'!$E1:$E950=$E387)*('Values - Benzene'!$F1:$F950=$F387),0)))</f>
        <v>5</v>
      </c>
      <c r="AT387" s="22" cm="1">
        <f t="array" ref="AT387">(INDEX('Values - Benzene'!AT:AT,MATCH(1,('Values - Benzene'!$B1:$B950=$B387)*('Values - Benzene'!$C1:$C950=$C387)*('Values - Benzene'!$D1:$D950=$D387)*('Values - Benzene'!$E1:$E950=$E387)*('Values - Benzene'!$F1:$F950=$F387),0)))</f>
        <v>5</v>
      </c>
      <c r="AU387" s="22" cm="1">
        <f t="array" ref="AU387">(INDEX('Values - Benzene'!AU:AU,MATCH(1,('Values - Benzene'!$B1:$B950=$B387)*('Values - Benzene'!$C1:$C950=$C387)*('Values - Benzene'!$D1:$D950=$D387)*('Values - Benzene'!$E1:$E950=$E387)*('Values - Benzene'!$F1:$F950=$F387),0)))</f>
        <v>5</v>
      </c>
      <c r="AV387" s="22" cm="1">
        <f t="array" ref="AV387">(INDEX('Values - Benzene'!AV:AV,MATCH(1,('Values - Benzene'!$B1:$B950=$B387)*('Values - Benzene'!$C1:$C950=$C387)*('Values - Benzene'!$D1:$D950=$D387)*('Values - Benzene'!$E1:$E950=$E387)*('Values - Benzene'!$F1:$F950=$F387),0)))</f>
        <v>5</v>
      </c>
      <c r="AW387" s="22" cm="1">
        <f t="array" ref="AW387">(INDEX('Values - Benzene'!AW:AW,MATCH(1,('Values - Benzene'!$B1:$B950=$B387)*('Values - Benzene'!$C1:$C950=$C387)*('Values - Benzene'!$D1:$D950=$D387)*('Values - Benzene'!$E1:$E950=$E387)*('Values - Benzene'!$F1:$F950=$F387),0)))</f>
        <v>5</v>
      </c>
      <c r="AX387" s="22" cm="1">
        <f t="array" ref="AX387">(INDEX('Values - Benzene'!AX:AX,MATCH(1,('Values - Benzene'!$B1:$B950=$B387)*('Values - Benzene'!$C1:$C950=$C387)*('Values - Benzene'!$D1:$D950=$D387)*('Values - Benzene'!$E1:$E950=$E387)*('Values - Benzene'!$F1:$F950=$F387),0)))</f>
        <v>5</v>
      </c>
      <c r="AY387" s="22" cm="1">
        <f t="array" ref="AY387">(INDEX('Values - Benzene'!AY:AY,MATCH(1,('Values - Benzene'!$B1:$B950=$B387)*('Values - Benzene'!$C1:$C950=$C387)*('Values - Benzene'!$D1:$D950=$D387)*('Values - Benzene'!$E1:$E950=$E387)*('Values - Benzene'!$F1:$F950=$F387),0)))</f>
        <v>5</v>
      </c>
      <c r="AZ387" s="22" cm="1">
        <f t="array" ref="AZ387">(INDEX('Values - Benzene'!AZ:AZ,MATCH(1,('Values - Benzene'!$B1:$B950=$B387)*('Values - Benzene'!$C1:$C950=$C387)*('Values - Benzene'!$D1:$D950=$D387)*('Values - Benzene'!$E1:$E950=$E387)*('Values - Benzene'!$F1:$F950=$F387),0)))</f>
        <v>5</v>
      </c>
      <c r="BA387" s="22" cm="1">
        <f t="array" ref="BA387">(INDEX('Values - Benzene'!BA:BA,MATCH(1,('Values - Benzene'!$B1:$B950=$B387)*('Values - Benzene'!$C1:$C950=$C387)*('Values - Benzene'!$D1:$D950=$D387)*('Values - Benzene'!$E1:$E950=$E387)*('Values - Benzene'!$F1:$F950=$F387),0)))</f>
        <v>5</v>
      </c>
      <c r="BB387" s="22" cm="1">
        <f t="array" ref="BB387">(INDEX('Values - Benzene'!BB:BB,MATCH(1,('Values - Benzene'!$B1:$B950=$B387)*('Values - Benzene'!$C1:$C950=$C387)*('Values - Benzene'!$D1:$D950=$D387)*('Values - Benzene'!$E1:$E950=$E387)*('Values - Benzene'!$F1:$F950=$F387),0)))</f>
        <v>5</v>
      </c>
      <c r="BC387" s="22" cm="1">
        <f t="array" ref="BC387">(INDEX('Values - Benzene'!BC:BC,MATCH(1,('Values - Benzene'!$B1:$B950=$B387)*('Values - Benzene'!$C1:$C950=$C387)*('Values - Benzene'!$D1:$D950=$D387)*('Values - Benzene'!$E1:$E950=$E387)*('Values - Benzene'!$F1:$F950=$F387),0)))</f>
        <v>5</v>
      </c>
      <c r="BD387" s="22" cm="1">
        <f t="array" ref="BD387">(INDEX('Values - Benzene'!BD:BD,MATCH(1,('Values - Benzene'!$B1:$B950=$B387)*('Values - Benzene'!$C1:$C950=$C387)*('Values - Benzene'!$D1:$D950=$D387)*('Values - Benzene'!$E1:$E950=$E387)*('Values - Benzene'!$F1:$F950=$F387),0)))</f>
        <v>5</v>
      </c>
      <c r="BE387" s="22" cm="1">
        <f t="array" ref="BE387">(INDEX('Values - Benzene'!BE:BE,MATCH(1,('Values - Benzene'!$B1:$B950=$B387)*('Values - Benzene'!$C1:$C950=$C387)*('Values - Benzene'!$D1:$D950=$D387)*('Values - Benzene'!$E1:$E950=$E387)*('Values - Benzene'!$F1:$F950=$F387),0)))</f>
        <v>5</v>
      </c>
      <c r="BF387" s="22" cm="1">
        <f t="array" ref="BF387">(INDEX('Values - Benzene'!BF:BF,MATCH(1,('Values - Benzene'!$B1:$B950=$B387)*('Values - Benzene'!$C1:$C950=$C387)*('Values - Benzene'!$D1:$D950=$D387)*('Values - Benzene'!$E1:$E950=$E387)*('Values - Benzene'!$F1:$F950=$F387),0)))</f>
        <v>5</v>
      </c>
      <c r="BG387" s="22" cm="1">
        <f t="array" ref="BG387">(INDEX('Values - Benzene'!BG:BG,MATCH(1,('Values - Benzene'!$B1:$B950=$B387)*('Values - Benzene'!$C1:$C950=$C387)*('Values - Benzene'!$D1:$D950=$D387)*('Values - Benzene'!$E1:$E950=$E387)*('Values - Benzene'!$F1:$F950=$F387),0)))</f>
        <v>5</v>
      </c>
      <c r="BH387" s="22" cm="1">
        <f t="array" ref="BH387">(INDEX('Values - Benzene'!BH:BH,MATCH(1,('Values - Benzene'!$B1:$B950=$B387)*('Values - Benzene'!$C1:$C950=$C387)*('Values - Benzene'!$D1:$D950=$D387)*('Values - Benzene'!$E1:$E950=$E387)*('Values - Benzene'!$F1:$F950=$F387),0)))</f>
        <v>5</v>
      </c>
      <c r="BI387" s="22" cm="1">
        <f t="array" ref="BI387">(INDEX('Values - Benzene'!BI:BI,MATCH(1,('Values - Benzene'!$B1:$B950=$B387)*('Values - Benzene'!$C1:$C950=$C387)*('Values - Benzene'!$D1:$D950=$D387)*('Values - Benzene'!$E1:$E950=$E387)*('Values - Benzene'!$F1:$F950=$F387),0)))</f>
        <v>5</v>
      </c>
      <c r="BJ387" s="22" cm="1">
        <f t="array" ref="BJ387">(INDEX('Values - Benzene'!BJ:BJ,MATCH(1,('Values - Benzene'!$B1:$B950=$B387)*('Values - Benzene'!$C1:$C950=$C387)*('Values - Benzene'!$D1:$D950=$D387)*('Values - Benzene'!$E1:$E950=$E387)*('Values - Benzene'!$F1:$F950=$F387),0)))</f>
        <v>5</v>
      </c>
      <c r="BK387" s="22" cm="1">
        <f t="array" ref="BK387">(INDEX('Values - Benzene'!BK:BK,MATCH(1,('Values - Benzene'!$B1:$B950=$B387)*('Values - Benzene'!$C1:$C950=$C387)*('Values - Benzene'!$D1:$D950=$D387)*('Values - Benzene'!$E1:$E950=$E387)*('Values - Benzene'!$F1:$F950=$F387),0)))</f>
        <v>5</v>
      </c>
      <c r="BL387" s="22" cm="1">
        <f t="array" ref="BL387">(INDEX('Values - Benzene'!BL:BL,MATCH(1,('Values - Benzene'!$B1:$B950=$B387)*('Values - Benzene'!$C1:$C950=$C387)*('Values - Benzene'!$D1:$D950=$D387)*('Values - Benzene'!$E1:$E950=$E387)*('Values - Benzene'!$F1:$F950=$F387),0)))</f>
        <v>5</v>
      </c>
      <c r="BM387" s="22" cm="1">
        <f t="array" ref="BM387">(INDEX('Values - Benzene'!BM:BM,MATCH(1,('Values - Benzene'!$B1:$B950=$B387)*('Values - Benzene'!$C1:$C950=$C387)*('Values - Benzene'!$D1:$D950=$D387)*('Values - Benzene'!$E1:$E950=$E387)*('Values - Benzene'!$F1:$F950=$F387),0)))</f>
        <v>5</v>
      </c>
      <c r="BN387" s="22" cm="1">
        <f t="array" ref="BN387">(INDEX('Values - Benzene'!BN:BN,MATCH(1,('Values - Benzene'!$B1:$B950=$B387)*('Values - Benzene'!$C1:$C950=$C387)*('Values - Benzene'!$D1:$D950=$D387)*('Values - Benzene'!$E1:$E950=$E387)*('Values - Benzene'!$F1:$F950=$F387),0)))</f>
        <v>5</v>
      </c>
      <c r="BO387" s="22" cm="1">
        <f t="array" ref="BO387">(INDEX('Values - Benzene'!BO:BO,MATCH(1,('Values - Benzene'!$B1:$B950=$B387)*('Values - Benzene'!$C1:$C950=$C387)*('Values - Benzene'!$D1:$D950=$D387)*('Values - Benzene'!$E1:$E950=$E387)*('Values - Benzene'!$F1:$F950=$F387),0)))</f>
        <v>5</v>
      </c>
      <c r="BP387" s="22" cm="1">
        <f t="array" ref="BP387">(INDEX('Values - Benzene'!BP:BP,MATCH(1,('Values - Benzene'!$B1:$B950=$B387)*('Values - Benzene'!$C1:$C950=$C387)*('Values - Benzene'!$D1:$D950=$D387)*('Values - Benzene'!$E1:$E950=$E387)*('Values - Benzene'!$F1:$F950=$F387),0)))</f>
        <v>5</v>
      </c>
      <c r="BQ387" s="22" cm="1">
        <f t="array" ref="BQ387">(INDEX('Values - Benzene'!BQ:BQ,MATCH(1,('Values - Benzene'!$B1:$B950=$B387)*('Values - Benzene'!$C1:$C950=$C387)*('Values - Benzene'!$D1:$D950=$D387)*('Values - Benzene'!$E1:$E950=$E387)*('Values - Benzene'!$F1:$F950=$F387),0)))</f>
        <v>5</v>
      </c>
      <c r="BR387" s="22" cm="1">
        <f t="array" ref="BR387">(INDEX('Values - Benzene'!BR:BR,MATCH(1,('Values - Benzene'!$B1:$B950=$B387)*('Values - Benzene'!$C1:$C950=$C387)*('Values - Benzene'!$D1:$D950=$D387)*('Values - Benzene'!$E1:$E950=$E387)*('Values - Benzene'!$F1:$F950=$F387),0)))</f>
        <v>5</v>
      </c>
      <c r="BS387" s="22" cm="1">
        <f t="array" ref="BS387">(INDEX('Values - Benzene'!BS:BS,MATCH(1,('Values - Benzene'!$B1:$B950=$B387)*('Values - Benzene'!$C1:$C950=$C387)*('Values - Benzene'!$D1:$D950=$D387)*('Values - Benzene'!$E1:$E950=$E387)*('Values - Benzene'!$F1:$F950=$F387),0)))</f>
        <v>5</v>
      </c>
      <c r="BT387" s="22" cm="1">
        <f t="array" ref="BT387">(INDEX('Values - Benzene'!BT:BT,MATCH(1,('Values - Benzene'!$B1:$B950=$B387)*('Values - Benzene'!$C1:$C950=$C387)*('Values - Benzene'!$D1:$D950=$D387)*('Values - Benzene'!$E1:$E950=$E387)*('Values - Benzene'!$F1:$F950=$F387),0)))</f>
        <v>5</v>
      </c>
    </row>
    <row r="388" spans="1:72">
      <c r="A388" s="34" t="s">
        <v>92</v>
      </c>
      <c r="B388" s="2" t="s">
        <v>344</v>
      </c>
      <c r="C388" s="20" t="s">
        <v>8</v>
      </c>
      <c r="D388" s="20" t="s">
        <v>102</v>
      </c>
      <c r="E388" s="311" t="s">
        <v>15</v>
      </c>
      <c r="F388" s="20" t="s">
        <v>11</v>
      </c>
      <c r="G388" s="20" t="s">
        <v>402</v>
      </c>
      <c r="H388" s="20"/>
      <c r="I388" s="37"/>
      <c r="J388" s="53" t="b">
        <v>1</v>
      </c>
      <c r="K388" s="22"/>
      <c r="L388" s="22" cm="1">
        <f t="array" ref="L388">((INDEX('Values - Benzene'!L:L,MATCH(1,('Values - Benzene'!$B1:$B951=$B388)*('Values - Benzene'!$C1:$C951=$C388)*('Values - Benzene'!$D1:$D951=$D388)*('Values - Benzene'!$E1:$E951=$E388)*('Values - Benzene'!$F1:$F951=$F388),0)))/0.07*0.42)</f>
        <v>115.06849315068493</v>
      </c>
      <c r="M388" s="22" cm="1">
        <f t="array" ref="M388">((INDEX('Values - Benzene'!M:M,MATCH(1,('Values - Benzene'!$B1:$B951=$B388)*('Values - Benzene'!$C1:$C951=$C388)*('Values - Benzene'!$D1:$D951=$D388)*('Values - Benzene'!$E1:$E951=$E388)*('Values - Benzene'!$F1:$F951=$F388),0)))/0.07*0.42)</f>
        <v>115.06849315068493</v>
      </c>
      <c r="N388" s="22" cm="1">
        <f t="array" ref="N388">((INDEX('Values - Benzene'!N:N,MATCH(1,('Values - Benzene'!$B1:$B951=$B388)*('Values - Benzene'!$C1:$C951=$C388)*('Values - Benzene'!$D1:$D951=$D388)*('Values - Benzene'!$E1:$E951=$E388)*('Values - Benzene'!$F1:$F951=$F388),0)))/0.07*0.42)</f>
        <v>115.06849315068493</v>
      </c>
      <c r="O388" s="22" cm="1">
        <f t="array" ref="O388">((INDEX('Values - Benzene'!O:O,MATCH(1,('Values - Benzene'!$B1:$B951=$B388)*('Values - Benzene'!$C1:$C951=$C388)*('Values - Benzene'!$D1:$D951=$D388)*('Values - Benzene'!$E1:$E951=$E388)*('Values - Benzene'!$F1:$F951=$F388),0)))/0.07*0.42)</f>
        <v>115.06849315068493</v>
      </c>
      <c r="P388" s="22" cm="1">
        <f t="array" ref="P388">((INDEX('Values - Benzene'!P:P,MATCH(1,('Values - Benzene'!$B1:$B951=$B388)*('Values - Benzene'!$C1:$C951=$C388)*('Values - Benzene'!$D1:$D951=$D388)*('Values - Benzene'!$E1:$E951=$E388)*('Values - Benzene'!$F1:$F951=$F388),0)))/0.07*0.42)</f>
        <v>115.06849315068493</v>
      </c>
      <c r="Q388" s="22" cm="1">
        <f t="array" ref="Q388">((INDEX('Values - Benzene'!Q:Q,MATCH(1,('Values - Benzene'!$B1:$B951=$B388)*('Values - Benzene'!$C1:$C951=$C388)*('Values - Benzene'!$D1:$D951=$D388)*('Values - Benzene'!$E1:$E951=$E388)*('Values - Benzene'!$F1:$F951=$F388),0)))/0.07*0.42)</f>
        <v>115.06849315068493</v>
      </c>
      <c r="R388" s="22" cm="1">
        <f t="array" ref="R388">((INDEX('Values - Benzene'!R:R,MATCH(1,('Values - Benzene'!$B1:$B951=$B388)*('Values - Benzene'!$C1:$C951=$C388)*('Values - Benzene'!$D1:$D951=$D388)*('Values - Benzene'!$E1:$E951=$E388)*('Values - Benzene'!$F1:$F951=$F388),0)))/0.07*0.42)</f>
        <v>115.06849315068493</v>
      </c>
      <c r="S388" s="22" cm="1">
        <f t="array" ref="S388">((INDEX('Values - Benzene'!S:S,MATCH(1,('Values - Benzene'!$B1:$B951=$B388)*('Values - Benzene'!$C1:$C951=$C388)*('Values - Benzene'!$D1:$D951=$D388)*('Values - Benzene'!$E1:$E951=$E388)*('Values - Benzene'!$F1:$F951=$F388),0)))/0.07*0.42)</f>
        <v>115.06849315068493</v>
      </c>
      <c r="T388" s="22" cm="1">
        <f t="array" ref="T388">((INDEX('Values - Benzene'!T:T,MATCH(1,('Values - Benzene'!$B1:$B951=$B388)*('Values - Benzene'!$C1:$C951=$C388)*('Values - Benzene'!$D1:$D951=$D388)*('Values - Benzene'!$E1:$E951=$E388)*('Values - Benzene'!$F1:$F951=$F388),0)))/0.07*0.42)</f>
        <v>115.06849315068493</v>
      </c>
      <c r="U388" s="22" cm="1">
        <f t="array" ref="U388">((INDEX('Values - Benzene'!U:U,MATCH(1,('Values - Benzene'!$B1:$B951=$B388)*('Values - Benzene'!$C1:$C951=$C388)*('Values - Benzene'!$D1:$D951=$D388)*('Values - Benzene'!$E1:$E951=$E388)*('Values - Benzene'!$F1:$F951=$F388),0)))/0.07*0.42)</f>
        <v>115.06849315068493</v>
      </c>
      <c r="V388" s="22" cm="1">
        <f t="array" ref="V388">((INDEX('Values - Benzene'!V:V,MATCH(1,('Values - Benzene'!$B1:$B951=$B388)*('Values - Benzene'!$C1:$C951=$C388)*('Values - Benzene'!$D1:$D951=$D388)*('Values - Benzene'!$E1:$E951=$E388)*('Values - Benzene'!$F1:$F951=$F388),0)))/0.07*0.42)</f>
        <v>115.06849315068493</v>
      </c>
      <c r="W388" s="22" cm="1">
        <f t="array" ref="W388">((INDEX('Values - Benzene'!W:W,MATCH(1,('Values - Benzene'!$B1:$B951=$B388)*('Values - Benzene'!$C1:$C951=$C388)*('Values - Benzene'!$D1:$D951=$D388)*('Values - Benzene'!$E1:$E951=$E388)*('Values - Benzene'!$F1:$F951=$F388),0)))/0.07*0.42)</f>
        <v>115.06849315068493</v>
      </c>
      <c r="X388" s="22" cm="1">
        <f t="array" ref="X388">((INDEX('Values - Benzene'!X:X,MATCH(1,('Values - Benzene'!$B1:$B951=$B388)*('Values - Benzene'!$C1:$C951=$C388)*('Values - Benzene'!$D1:$D951=$D388)*('Values - Benzene'!$E1:$E951=$E388)*('Values - Benzene'!$F1:$F951=$F388),0)))/0.07*0.42)</f>
        <v>115.06849315068493</v>
      </c>
      <c r="Y388" s="22" cm="1">
        <f t="array" ref="Y388">((INDEX('Values - Benzene'!Y:Y,MATCH(1,('Values - Benzene'!$B1:$B951=$B388)*('Values - Benzene'!$C1:$C951=$C388)*('Values - Benzene'!$D1:$D951=$D388)*('Values - Benzene'!$E1:$E951=$E388)*('Values - Benzene'!$F1:$F951=$F388),0)))/0.07*0.42)</f>
        <v>115.06849315068493</v>
      </c>
      <c r="Z388" s="22" cm="1">
        <f t="array" ref="Z388">((INDEX('Values - Benzene'!Z:Z,MATCH(1,('Values - Benzene'!$B1:$B951=$B388)*('Values - Benzene'!$C1:$C951=$C388)*('Values - Benzene'!$D1:$D951=$D388)*('Values - Benzene'!$E1:$E951=$E388)*('Values - Benzene'!$F1:$F951=$F388),0)))/0.07*0.42)</f>
        <v>115.06849315068493</v>
      </c>
      <c r="AA388" s="22" cm="1">
        <f t="array" ref="AA388">((INDEX('Values - Benzene'!AA:AA,MATCH(1,('Values - Benzene'!$B1:$B951=$B388)*('Values - Benzene'!$C1:$C951=$C388)*('Values - Benzene'!$D1:$D951=$D388)*('Values - Benzene'!$E1:$E951=$E388)*('Values - Benzene'!$F1:$F951=$F388),0)))/0.07*0.42)</f>
        <v>115.06849315068493</v>
      </c>
      <c r="AB388" s="22" cm="1">
        <f t="array" ref="AB388">((INDEX('Values - Benzene'!AB:AB,MATCH(1,('Values - Benzene'!$B1:$B951=$B388)*('Values - Benzene'!$C1:$C951=$C388)*('Values - Benzene'!$D1:$D951=$D388)*('Values - Benzene'!$E1:$E951=$E388)*('Values - Benzene'!$F1:$F951=$F388),0)))/0.07*0.42)</f>
        <v>115.06849315068493</v>
      </c>
      <c r="AC388" s="22" cm="1">
        <f t="array" ref="AC388">((INDEX('Values - Benzene'!AC:AC,MATCH(1,('Values - Benzene'!$B1:$B951=$B388)*('Values - Benzene'!$C1:$C951=$C388)*('Values - Benzene'!$D1:$D951=$D388)*('Values - Benzene'!$E1:$E951=$E388)*('Values - Benzene'!$F1:$F951=$F388),0)))/0.07*0.42)</f>
        <v>115.06849315068493</v>
      </c>
      <c r="AD388" s="22" cm="1">
        <f t="array" ref="AD388">((INDEX('Values - Benzene'!AD:AD,MATCH(1,('Values - Benzene'!$B1:$B951=$B388)*('Values - Benzene'!$C1:$C951=$C388)*('Values - Benzene'!$D1:$D951=$D388)*('Values - Benzene'!$E1:$E951=$E388)*('Values - Benzene'!$F1:$F951=$F388),0)))/0.07*0.42)</f>
        <v>115.06849315068493</v>
      </c>
      <c r="AE388" s="22" cm="1">
        <f t="array" ref="AE388">((INDEX('Values - Benzene'!AE:AE,MATCH(1,('Values - Benzene'!$B1:$B951=$B388)*('Values - Benzene'!$C1:$C951=$C388)*('Values - Benzene'!$D1:$D951=$D388)*('Values - Benzene'!$E1:$E951=$E388)*('Values - Benzene'!$F1:$F951=$F388),0)))/0.07*0.42)</f>
        <v>115.06849315068493</v>
      </c>
      <c r="AF388" s="22" cm="1">
        <f t="array" ref="AF388">((INDEX('Values - Benzene'!AF:AF,MATCH(1,('Values - Benzene'!$B1:$B951=$B388)*('Values - Benzene'!$C1:$C951=$C388)*('Values - Benzene'!$D1:$D951=$D388)*('Values - Benzene'!$E1:$E951=$E388)*('Values - Benzene'!$F1:$F951=$F388),0)))/0.07*0.42)</f>
        <v>115.06849315068493</v>
      </c>
      <c r="AG388" s="22" cm="1">
        <f t="array" ref="AG388">((INDEX('Values - Benzene'!AG:AG,MATCH(1,('Values - Benzene'!$B1:$B951=$B388)*('Values - Benzene'!$C1:$C951=$C388)*('Values - Benzene'!$D1:$D951=$D388)*('Values - Benzene'!$E1:$E951=$E388)*('Values - Benzene'!$F1:$F951=$F388),0)))/0.07*0.42)</f>
        <v>115.06849315068493</v>
      </c>
      <c r="AH388" s="22" cm="1">
        <f t="array" ref="AH388">((INDEX('Values - Benzene'!AH:AH,MATCH(1,('Values - Benzene'!$B1:$B951=$B388)*('Values - Benzene'!$C1:$C951=$C388)*('Values - Benzene'!$D1:$D951=$D388)*('Values - Benzene'!$E1:$E951=$E388)*('Values - Benzene'!$F1:$F951=$F388),0)))/0.07*0.42)</f>
        <v>115.06849315068493</v>
      </c>
      <c r="AI388" s="22" cm="1">
        <f t="array" ref="AI388">((INDEX('Values - Benzene'!AI:AI,MATCH(1,('Values - Benzene'!$B1:$B951=$B388)*('Values - Benzene'!$C1:$C951=$C388)*('Values - Benzene'!$D1:$D951=$D388)*('Values - Benzene'!$E1:$E951=$E388)*('Values - Benzene'!$F1:$F951=$F388),0)))/0.07*0.42)</f>
        <v>115.06849315068493</v>
      </c>
      <c r="AJ388" s="22" cm="1">
        <f t="array" ref="AJ388">((INDEX('Values - Benzene'!AJ:AJ,MATCH(1,('Values - Benzene'!$B1:$B951=$B388)*('Values - Benzene'!$C1:$C951=$C388)*('Values - Benzene'!$D1:$D951=$D388)*('Values - Benzene'!$E1:$E951=$E388)*('Values - Benzene'!$F1:$F951=$F388),0)))/0.07*0.42)</f>
        <v>115.06849315068493</v>
      </c>
      <c r="AK388" s="22" cm="1">
        <f t="array" ref="AK388">((INDEX('Values - Benzene'!AK:AK,MATCH(1,('Values - Benzene'!$B1:$B951=$B388)*('Values - Benzene'!$C1:$C951=$C388)*('Values - Benzene'!$D1:$D951=$D388)*('Values - Benzene'!$E1:$E951=$E388)*('Values - Benzene'!$F1:$F951=$F388),0)))/0.07*0.42)</f>
        <v>115.06849315068493</v>
      </c>
      <c r="AL388" s="22" cm="1">
        <f t="array" ref="AL388">((INDEX('Values - Benzene'!AL:AL,MATCH(1,('Values - Benzene'!$B1:$B951=$B388)*('Values - Benzene'!$C1:$C951=$C388)*('Values - Benzene'!$D1:$D951=$D388)*('Values - Benzene'!$E1:$E951=$E388)*('Values - Benzene'!$F1:$F951=$F388),0)))/0.07*0.42)</f>
        <v>115.06849315068493</v>
      </c>
      <c r="AM388" s="22" cm="1">
        <f t="array" ref="AM388">((INDEX('Values - Benzene'!AM:AM,MATCH(1,('Values - Benzene'!$B1:$B951=$B388)*('Values - Benzene'!$C1:$C951=$C388)*('Values - Benzene'!$D1:$D951=$D388)*('Values - Benzene'!$E1:$E951=$E388)*('Values - Benzene'!$F1:$F951=$F388),0)))/0.07*0.42)</f>
        <v>115.06849315068493</v>
      </c>
      <c r="AN388" s="22" cm="1">
        <f t="array" ref="AN388">((INDEX('Values - Benzene'!AN:AN,MATCH(1,('Values - Benzene'!$B1:$B951=$B388)*('Values - Benzene'!$C1:$C951=$C388)*('Values - Benzene'!$D1:$D951=$D388)*('Values - Benzene'!$E1:$E951=$E388)*('Values - Benzene'!$F1:$F951=$F388),0)))/0.07*0.42)</f>
        <v>115.06849315068493</v>
      </c>
      <c r="AO388" s="22" cm="1">
        <f t="array" ref="AO388">((INDEX('Values - Benzene'!AO:AO,MATCH(1,('Values - Benzene'!$B1:$B951=$B388)*('Values - Benzene'!$C1:$C951=$C388)*('Values - Benzene'!$D1:$D951=$D388)*('Values - Benzene'!$E1:$E951=$E388)*('Values - Benzene'!$F1:$F951=$F388),0)))/0.07*0.42)</f>
        <v>115.06849315068493</v>
      </c>
      <c r="AP388" s="22" cm="1">
        <f t="array" ref="AP388">((INDEX('Values - Benzene'!AP:AP,MATCH(1,('Values - Benzene'!$B1:$B951=$B388)*('Values - Benzene'!$C1:$C951=$C388)*('Values - Benzene'!$D1:$D951=$D388)*('Values - Benzene'!$E1:$E951=$E388)*('Values - Benzene'!$F1:$F951=$F388),0)))/0.07*0.42)</f>
        <v>115.06849315068493</v>
      </c>
      <c r="AQ388" s="22" cm="1">
        <f t="array" ref="AQ388">((INDEX('Values - Benzene'!AQ:AQ,MATCH(1,('Values - Benzene'!$B1:$B951=$B388)*('Values - Benzene'!$C1:$C951=$C388)*('Values - Benzene'!$D1:$D951=$D388)*('Values - Benzene'!$E1:$E951=$E388)*('Values - Benzene'!$F1:$F951=$F388),0)))/0.07*0.42)</f>
        <v>115.06849315068493</v>
      </c>
      <c r="AR388" s="22" cm="1">
        <f t="array" ref="AR388">((INDEX('Values - Benzene'!AR:AR,MATCH(1,('Values - Benzene'!$B1:$B951=$B388)*('Values - Benzene'!$C1:$C951=$C388)*('Values - Benzene'!$D1:$D951=$D388)*('Values - Benzene'!$E1:$E951=$E388)*('Values - Benzene'!$F1:$F951=$F388),0)))/0.07*0.42)</f>
        <v>115.06849315068493</v>
      </c>
      <c r="AS388" s="22" cm="1">
        <f t="array" ref="AS388">((INDEX('Values - Benzene'!AS:AS,MATCH(1,('Values - Benzene'!$B1:$B951=$B388)*('Values - Benzene'!$C1:$C951=$C388)*('Values - Benzene'!$D1:$D951=$D388)*('Values - Benzene'!$E1:$E951=$E388)*('Values - Benzene'!$F1:$F951=$F388),0)))/0.07*0.42)</f>
        <v>115.06849315068493</v>
      </c>
      <c r="AT388" s="22" cm="1">
        <f t="array" ref="AT388">((INDEX('Values - Benzene'!AT:AT,MATCH(1,('Values - Benzene'!$B1:$B951=$B388)*('Values - Benzene'!$C1:$C951=$C388)*('Values - Benzene'!$D1:$D951=$D388)*('Values - Benzene'!$E1:$E951=$E388)*('Values - Benzene'!$F1:$F951=$F388),0)))/0.07*0.42)</f>
        <v>115.06849315068493</v>
      </c>
      <c r="AU388" s="22" cm="1">
        <f t="array" ref="AU388">((INDEX('Values - Benzene'!AU:AU,MATCH(1,('Values - Benzene'!$B1:$B951=$B388)*('Values - Benzene'!$C1:$C951=$C388)*('Values - Benzene'!$D1:$D951=$D388)*('Values - Benzene'!$E1:$E951=$E388)*('Values - Benzene'!$F1:$F951=$F388),0)))/0.07*0.42)</f>
        <v>115.06849315068493</v>
      </c>
      <c r="AV388" s="22" cm="1">
        <f t="array" ref="AV388">((INDEX('Values - Benzene'!AV:AV,MATCH(1,('Values - Benzene'!$B1:$B951=$B388)*('Values - Benzene'!$C1:$C951=$C388)*('Values - Benzene'!$D1:$D951=$D388)*('Values - Benzene'!$E1:$E951=$E388)*('Values - Benzene'!$F1:$F951=$F388),0)))/0.07*0.42)</f>
        <v>115.06849315068493</v>
      </c>
      <c r="AW388" s="22" cm="1">
        <f t="array" ref="AW388">((INDEX('Values - Benzene'!AW:AW,MATCH(1,('Values - Benzene'!$B1:$B951=$B388)*('Values - Benzene'!$C1:$C951=$C388)*('Values - Benzene'!$D1:$D951=$D388)*('Values - Benzene'!$E1:$E951=$E388)*('Values - Benzene'!$F1:$F951=$F388),0)))/0.07*0.42)</f>
        <v>115.06849315068493</v>
      </c>
      <c r="AX388" s="22" cm="1">
        <f t="array" ref="AX388">((INDEX('Values - Benzene'!AX:AX,MATCH(1,('Values - Benzene'!$B1:$B951=$B388)*('Values - Benzene'!$C1:$C951=$C388)*('Values - Benzene'!$D1:$D951=$D388)*('Values - Benzene'!$E1:$E951=$E388)*('Values - Benzene'!$F1:$F951=$F388),0)))/0.07*0.42)</f>
        <v>115.06849315068493</v>
      </c>
      <c r="AY388" s="22" cm="1">
        <f t="array" ref="AY388">((INDEX('Values - Benzene'!AY:AY,MATCH(1,('Values - Benzene'!$B1:$B951=$B388)*('Values - Benzene'!$C1:$C951=$C388)*('Values - Benzene'!$D1:$D951=$D388)*('Values - Benzene'!$E1:$E951=$E388)*('Values - Benzene'!$F1:$F951=$F388),0)))/0.07*0.42)</f>
        <v>115.06849315068493</v>
      </c>
      <c r="AZ388" s="22" cm="1">
        <f t="array" ref="AZ388">((INDEX('Values - Benzene'!AZ:AZ,MATCH(1,('Values - Benzene'!$B1:$B951=$B388)*('Values - Benzene'!$C1:$C951=$C388)*('Values - Benzene'!$D1:$D951=$D388)*('Values - Benzene'!$E1:$E951=$E388)*('Values - Benzene'!$F1:$F951=$F388),0)))/0.07*0.42)</f>
        <v>115.06849315068493</v>
      </c>
      <c r="BA388" s="22" cm="1">
        <f t="array" ref="BA388">((INDEX('Values - Benzene'!BA:BA,MATCH(1,('Values - Benzene'!$B1:$B951=$B388)*('Values - Benzene'!$C1:$C951=$C388)*('Values - Benzene'!$D1:$D951=$D388)*('Values - Benzene'!$E1:$E951=$E388)*('Values - Benzene'!$F1:$F951=$F388),0)))/0.07*0.42)</f>
        <v>115.06849315068493</v>
      </c>
      <c r="BB388" s="22" cm="1">
        <f t="array" ref="BB388">((INDEX('Values - Benzene'!BB:BB,MATCH(1,('Values - Benzene'!$B1:$B951=$B388)*('Values - Benzene'!$C1:$C951=$C388)*('Values - Benzene'!$D1:$D951=$D388)*('Values - Benzene'!$E1:$E951=$E388)*('Values - Benzene'!$F1:$F951=$F388),0)))/0.07*0.42)</f>
        <v>115.06849315068493</v>
      </c>
      <c r="BC388" s="22" cm="1">
        <f t="array" ref="BC388">((INDEX('Values - Benzene'!BC:BC,MATCH(1,('Values - Benzene'!$B1:$B951=$B388)*('Values - Benzene'!$C1:$C951=$C388)*('Values - Benzene'!$D1:$D951=$D388)*('Values - Benzene'!$E1:$E951=$E388)*('Values - Benzene'!$F1:$F951=$F388),0)))/0.07*0.42)</f>
        <v>115.06849315068493</v>
      </c>
      <c r="BD388" s="22" cm="1">
        <f t="array" ref="BD388">((INDEX('Values - Benzene'!BD:BD,MATCH(1,('Values - Benzene'!$B1:$B951=$B388)*('Values - Benzene'!$C1:$C951=$C388)*('Values - Benzene'!$D1:$D951=$D388)*('Values - Benzene'!$E1:$E951=$E388)*('Values - Benzene'!$F1:$F951=$F388),0)))/0.07*0.42)</f>
        <v>115.06849315068493</v>
      </c>
      <c r="BE388" s="22" cm="1">
        <f t="array" ref="BE388">((INDEX('Values - Benzene'!BE:BE,MATCH(1,('Values - Benzene'!$B1:$B951=$B388)*('Values - Benzene'!$C1:$C951=$C388)*('Values - Benzene'!$D1:$D951=$D388)*('Values - Benzene'!$E1:$E951=$E388)*('Values - Benzene'!$F1:$F951=$F388),0)))/0.07*0.42)</f>
        <v>115.06849315068493</v>
      </c>
      <c r="BF388" s="22" cm="1">
        <f t="array" ref="BF388">((INDEX('Values - Benzene'!BF:BF,MATCH(1,('Values - Benzene'!$B1:$B951=$B388)*('Values - Benzene'!$C1:$C951=$C388)*('Values - Benzene'!$D1:$D951=$D388)*('Values - Benzene'!$E1:$E951=$E388)*('Values - Benzene'!$F1:$F951=$F388),0)))/0.07*0.42)</f>
        <v>115.06849315068493</v>
      </c>
      <c r="BG388" s="22" cm="1">
        <f t="array" ref="BG388">((INDEX('Values - Benzene'!BG:BG,MATCH(1,('Values - Benzene'!$B1:$B951=$B388)*('Values - Benzene'!$C1:$C951=$C388)*('Values - Benzene'!$D1:$D951=$D388)*('Values - Benzene'!$E1:$E951=$E388)*('Values - Benzene'!$F1:$F951=$F388),0)))/0.07*0.42)</f>
        <v>115.06849315068493</v>
      </c>
      <c r="BH388" s="22" cm="1">
        <f t="array" ref="BH388">((INDEX('Values - Benzene'!BH:BH,MATCH(1,('Values - Benzene'!$B1:$B951=$B388)*('Values - Benzene'!$C1:$C951=$C388)*('Values - Benzene'!$D1:$D951=$D388)*('Values - Benzene'!$E1:$E951=$E388)*('Values - Benzene'!$F1:$F951=$F388),0)))/0.07*0.42)</f>
        <v>115.06849315068493</v>
      </c>
      <c r="BI388" s="22" cm="1">
        <f t="array" ref="BI388">((INDEX('Values - Benzene'!BI:BI,MATCH(1,('Values - Benzene'!$B1:$B951=$B388)*('Values - Benzene'!$C1:$C951=$C388)*('Values - Benzene'!$D1:$D951=$D388)*('Values - Benzene'!$E1:$E951=$E388)*('Values - Benzene'!$F1:$F951=$F388),0)))/0.07*0.42)</f>
        <v>115.06849315068493</v>
      </c>
      <c r="BJ388" s="22" cm="1">
        <f t="array" ref="BJ388">((INDEX('Values - Benzene'!BJ:BJ,MATCH(1,('Values - Benzene'!$B1:$B951=$B388)*('Values - Benzene'!$C1:$C951=$C388)*('Values - Benzene'!$D1:$D951=$D388)*('Values - Benzene'!$E1:$E951=$E388)*('Values - Benzene'!$F1:$F951=$F388),0)))/0.07*0.42)</f>
        <v>115.06849315068493</v>
      </c>
      <c r="BK388" s="22" cm="1">
        <f t="array" ref="BK388">((INDEX('Values - Benzene'!BK:BK,MATCH(1,('Values - Benzene'!$B1:$B951=$B388)*('Values - Benzene'!$C1:$C951=$C388)*('Values - Benzene'!$D1:$D951=$D388)*('Values - Benzene'!$E1:$E951=$E388)*('Values - Benzene'!$F1:$F951=$F388),0)))/0.07*0.42)</f>
        <v>115.06849315068493</v>
      </c>
      <c r="BL388" s="22" cm="1">
        <f t="array" ref="BL388">((INDEX('Values - Benzene'!BL:BL,MATCH(1,('Values - Benzene'!$B1:$B951=$B388)*('Values - Benzene'!$C1:$C951=$C388)*('Values - Benzene'!$D1:$D951=$D388)*('Values - Benzene'!$E1:$E951=$E388)*('Values - Benzene'!$F1:$F951=$F388),0)))/0.07*0.42)</f>
        <v>115.06849315068493</v>
      </c>
      <c r="BM388" s="22" cm="1">
        <f t="array" ref="BM388">((INDEX('Values - Benzene'!BM:BM,MATCH(1,('Values - Benzene'!$B1:$B951=$B388)*('Values - Benzene'!$C1:$C951=$C388)*('Values - Benzene'!$D1:$D951=$D388)*('Values - Benzene'!$E1:$E951=$E388)*('Values - Benzene'!$F1:$F951=$F388),0)))/0.07*0.42)</f>
        <v>115.06849315068493</v>
      </c>
      <c r="BN388" s="22" cm="1">
        <f t="array" ref="BN388">((INDEX('Values - Benzene'!BN:BN,MATCH(1,('Values - Benzene'!$B1:$B951=$B388)*('Values - Benzene'!$C1:$C951=$C388)*('Values - Benzene'!$D1:$D951=$D388)*('Values - Benzene'!$E1:$E951=$E388)*('Values - Benzene'!$F1:$F951=$F388),0)))/0.07*0.42)</f>
        <v>115.06849315068493</v>
      </c>
      <c r="BO388" s="22" cm="1">
        <f t="array" ref="BO388">((INDEX('Values - Benzene'!BO:BO,MATCH(1,('Values - Benzene'!$B1:$B951=$B388)*('Values - Benzene'!$C1:$C951=$C388)*('Values - Benzene'!$D1:$D951=$D388)*('Values - Benzene'!$E1:$E951=$E388)*('Values - Benzene'!$F1:$F951=$F388),0)))/0.07*0.42)</f>
        <v>115.06849315068493</v>
      </c>
      <c r="BP388" s="22" cm="1">
        <f t="array" ref="BP388">((INDEX('Values - Benzene'!BP:BP,MATCH(1,('Values - Benzene'!$B1:$B951=$B388)*('Values - Benzene'!$C1:$C951=$C388)*('Values - Benzene'!$D1:$D951=$D388)*('Values - Benzene'!$E1:$E951=$E388)*('Values - Benzene'!$F1:$F951=$F388),0)))/0.07*0.42)</f>
        <v>115.06849315068493</v>
      </c>
      <c r="BQ388" s="22" cm="1">
        <f t="array" ref="BQ388">((INDEX('Values - Benzene'!BQ:BQ,MATCH(1,('Values - Benzene'!$B1:$B951=$B388)*('Values - Benzene'!$C1:$C951=$C388)*('Values - Benzene'!$D1:$D951=$D388)*('Values - Benzene'!$E1:$E951=$E388)*('Values - Benzene'!$F1:$F951=$F388),0)))/0.07*0.42)</f>
        <v>115.06849315068493</v>
      </c>
      <c r="BR388" s="22" cm="1">
        <f t="array" ref="BR388">((INDEX('Values - Benzene'!BR:BR,MATCH(1,('Values - Benzene'!$B1:$B951=$B388)*('Values - Benzene'!$C1:$C951=$C388)*('Values - Benzene'!$D1:$D951=$D388)*('Values - Benzene'!$E1:$E951=$E388)*('Values - Benzene'!$F1:$F951=$F388),0)))/0.07*0.42)</f>
        <v>115.06849315068493</v>
      </c>
      <c r="BS388" s="22" cm="1">
        <f t="array" ref="BS388">((INDEX('Values - Benzene'!BS:BS,MATCH(1,('Values - Benzene'!$B1:$B951=$B388)*('Values - Benzene'!$C1:$C951=$C388)*('Values - Benzene'!$D1:$D951=$D388)*('Values - Benzene'!$E1:$E951=$E388)*('Values - Benzene'!$F1:$F951=$F388),0)))/0.07*0.42)</f>
        <v>115.06849315068493</v>
      </c>
      <c r="BT388" s="22" cm="1">
        <f t="array" ref="BT388">((INDEX('Values - Benzene'!BT:BT,MATCH(1,('Values - Benzene'!$B1:$B951=$B388)*('Values - Benzene'!$C1:$C951=$C388)*('Values - Benzene'!$D1:$D951=$D388)*('Values - Benzene'!$E1:$E951=$E388)*('Values - Benzene'!$F1:$F951=$F388),0)))/0.07*0.42)</f>
        <v>115.06849315068493</v>
      </c>
    </row>
    <row r="389" spans="1:72">
      <c r="A389" s="34" t="s">
        <v>92</v>
      </c>
      <c r="B389" s="2" t="s">
        <v>344</v>
      </c>
      <c r="C389" s="20" t="s">
        <v>8</v>
      </c>
      <c r="D389" s="20" t="s">
        <v>102</v>
      </c>
      <c r="E389" s="311" t="s">
        <v>286</v>
      </c>
      <c r="F389" s="20" t="s">
        <v>11</v>
      </c>
      <c r="G389" s="20" t="s">
        <v>270</v>
      </c>
      <c r="H389" s="20"/>
      <c r="I389" s="37"/>
      <c r="J389" s="53" t="b">
        <v>1</v>
      </c>
      <c r="K389" s="22"/>
      <c r="L389" s="22" cm="1">
        <f t="array" ref="L389">(INDEX('Values - Benzene'!L:L,MATCH(1,('Values - Benzene'!$B1:$B952=$B389)*('Values - Benzene'!$C1:$C952=$C389)*('Values - Benzene'!$D1:$D952=$D389)*('Values - Benzene'!$E1:$E952=$E389)*('Values - Benzene'!$F1:$F952=$F389),0)))</f>
        <v>40</v>
      </c>
      <c r="M389" s="22" cm="1">
        <f t="array" ref="M389">(INDEX('Values - Benzene'!M:M,MATCH(1,('Values - Benzene'!$B1:$B952=$B389)*('Values - Benzene'!$C1:$C952=$C389)*('Values - Benzene'!$D1:$D952=$D389)*('Values - Benzene'!$E1:$E952=$E389)*('Values - Benzene'!$F1:$F952=$F389),0)))</f>
        <v>40</v>
      </c>
      <c r="N389" s="22" cm="1">
        <f t="array" ref="N389">(INDEX('Values - Benzene'!N:N,MATCH(1,('Values - Benzene'!$B1:$B952=$B389)*('Values - Benzene'!$C1:$C952=$C389)*('Values - Benzene'!$D1:$D952=$D389)*('Values - Benzene'!$E1:$E952=$E389)*('Values - Benzene'!$F1:$F952=$F389),0)))</f>
        <v>40</v>
      </c>
      <c r="O389" s="22" cm="1">
        <f t="array" ref="O389">(INDEX('Values - Benzene'!O:O,MATCH(1,('Values - Benzene'!$B1:$B952=$B389)*('Values - Benzene'!$C1:$C952=$C389)*('Values - Benzene'!$D1:$D952=$D389)*('Values - Benzene'!$E1:$E952=$E389)*('Values - Benzene'!$F1:$F952=$F389),0)))</f>
        <v>40</v>
      </c>
      <c r="P389" s="22" cm="1">
        <f t="array" ref="P389">(INDEX('Values - Benzene'!P:P,MATCH(1,('Values - Benzene'!$B1:$B952=$B389)*('Values - Benzene'!$C1:$C952=$C389)*('Values - Benzene'!$D1:$D952=$D389)*('Values - Benzene'!$E1:$E952=$E389)*('Values - Benzene'!$F1:$F952=$F389),0)))</f>
        <v>40</v>
      </c>
      <c r="Q389" s="22" cm="1">
        <f t="array" ref="Q389">(INDEX('Values - Benzene'!Q:Q,MATCH(1,('Values - Benzene'!$B1:$B952=$B389)*('Values - Benzene'!$C1:$C952=$C389)*('Values - Benzene'!$D1:$D952=$D389)*('Values - Benzene'!$E1:$E952=$E389)*('Values - Benzene'!$F1:$F952=$F389),0)))</f>
        <v>40</v>
      </c>
      <c r="R389" s="22" cm="1">
        <f t="array" ref="R389">(INDEX('Values - Benzene'!R:R,MATCH(1,('Values - Benzene'!$B1:$B952=$B389)*('Values - Benzene'!$C1:$C952=$C389)*('Values - Benzene'!$D1:$D952=$D389)*('Values - Benzene'!$E1:$E952=$E389)*('Values - Benzene'!$F1:$F952=$F389),0)))</f>
        <v>40</v>
      </c>
      <c r="S389" s="22" cm="1">
        <f t="array" ref="S389">(INDEX('Values - Benzene'!S:S,MATCH(1,('Values - Benzene'!$B1:$B952=$B389)*('Values - Benzene'!$C1:$C952=$C389)*('Values - Benzene'!$D1:$D952=$D389)*('Values - Benzene'!$E1:$E952=$E389)*('Values - Benzene'!$F1:$F952=$F389),0)))</f>
        <v>40</v>
      </c>
      <c r="T389" s="22" cm="1">
        <f t="array" ref="T389">(INDEX('Values - Benzene'!T:T,MATCH(1,('Values - Benzene'!$B1:$B952=$B389)*('Values - Benzene'!$C1:$C952=$C389)*('Values - Benzene'!$D1:$D952=$D389)*('Values - Benzene'!$E1:$E952=$E389)*('Values - Benzene'!$F1:$F952=$F389),0)))</f>
        <v>40</v>
      </c>
      <c r="U389" s="22" cm="1">
        <f t="array" ref="U389">(INDEX('Values - Benzene'!U:U,MATCH(1,('Values - Benzene'!$B1:$B952=$B389)*('Values - Benzene'!$C1:$C952=$C389)*('Values - Benzene'!$D1:$D952=$D389)*('Values - Benzene'!$E1:$E952=$E389)*('Values - Benzene'!$F1:$F952=$F389),0)))</f>
        <v>40</v>
      </c>
      <c r="V389" s="22" cm="1">
        <f t="array" ref="V389">(INDEX('Values - Benzene'!V:V,MATCH(1,('Values - Benzene'!$B1:$B952=$B389)*('Values - Benzene'!$C1:$C952=$C389)*('Values - Benzene'!$D1:$D952=$D389)*('Values - Benzene'!$E1:$E952=$E389)*('Values - Benzene'!$F1:$F952=$F389),0)))</f>
        <v>40</v>
      </c>
      <c r="W389" s="22" cm="1">
        <f t="array" ref="W389">(INDEX('Values - Benzene'!W:W,MATCH(1,('Values - Benzene'!$B1:$B952=$B389)*('Values - Benzene'!$C1:$C952=$C389)*('Values - Benzene'!$D1:$D952=$D389)*('Values - Benzene'!$E1:$E952=$E389)*('Values - Benzene'!$F1:$F952=$F389),0)))</f>
        <v>40</v>
      </c>
      <c r="X389" s="22" cm="1">
        <f t="array" ref="X389">(INDEX('Values - Benzene'!X:X,MATCH(1,('Values - Benzene'!$B1:$B952=$B389)*('Values - Benzene'!$C1:$C952=$C389)*('Values - Benzene'!$D1:$D952=$D389)*('Values - Benzene'!$E1:$E952=$E389)*('Values - Benzene'!$F1:$F952=$F389),0)))</f>
        <v>40</v>
      </c>
      <c r="Y389" s="22" cm="1">
        <f t="array" ref="Y389">(INDEX('Values - Benzene'!Y:Y,MATCH(1,('Values - Benzene'!$B1:$B952=$B389)*('Values - Benzene'!$C1:$C952=$C389)*('Values - Benzene'!$D1:$D952=$D389)*('Values - Benzene'!$E1:$E952=$E389)*('Values - Benzene'!$F1:$F952=$F389),0)))</f>
        <v>40</v>
      </c>
      <c r="Z389" s="22" cm="1">
        <f t="array" ref="Z389">(INDEX('Values - Benzene'!Z:Z,MATCH(1,('Values - Benzene'!$B1:$B952=$B389)*('Values - Benzene'!$C1:$C952=$C389)*('Values - Benzene'!$D1:$D952=$D389)*('Values - Benzene'!$E1:$E952=$E389)*('Values - Benzene'!$F1:$F952=$F389),0)))</f>
        <v>40</v>
      </c>
      <c r="AA389" s="22" cm="1">
        <f t="array" ref="AA389">(INDEX('Values - Benzene'!AA:AA,MATCH(1,('Values - Benzene'!$B1:$B952=$B389)*('Values - Benzene'!$C1:$C952=$C389)*('Values - Benzene'!$D1:$D952=$D389)*('Values - Benzene'!$E1:$E952=$E389)*('Values - Benzene'!$F1:$F952=$F389),0)))</f>
        <v>40</v>
      </c>
      <c r="AB389" s="22" cm="1">
        <f t="array" ref="AB389">(INDEX('Values - Benzene'!AB:AB,MATCH(1,('Values - Benzene'!$B1:$B952=$B389)*('Values - Benzene'!$C1:$C952=$C389)*('Values - Benzene'!$D1:$D952=$D389)*('Values - Benzene'!$E1:$E952=$E389)*('Values - Benzene'!$F1:$F952=$F389),0)))</f>
        <v>40</v>
      </c>
      <c r="AC389" s="22" cm="1">
        <f t="array" ref="AC389">(INDEX('Values - Benzene'!AC:AC,MATCH(1,('Values - Benzene'!$B1:$B952=$B389)*('Values - Benzene'!$C1:$C952=$C389)*('Values - Benzene'!$D1:$D952=$D389)*('Values - Benzene'!$E1:$E952=$E389)*('Values - Benzene'!$F1:$F952=$F389),0)))</f>
        <v>40</v>
      </c>
      <c r="AD389" s="22" cm="1">
        <f t="array" ref="AD389">(INDEX('Values - Benzene'!AD:AD,MATCH(1,('Values - Benzene'!$B1:$B952=$B389)*('Values - Benzene'!$C1:$C952=$C389)*('Values - Benzene'!$D1:$D952=$D389)*('Values - Benzene'!$E1:$E952=$E389)*('Values - Benzene'!$F1:$F952=$F389),0)))</f>
        <v>40</v>
      </c>
      <c r="AE389" s="22" cm="1">
        <f t="array" ref="AE389">(INDEX('Values - Benzene'!AE:AE,MATCH(1,('Values - Benzene'!$B1:$B952=$B389)*('Values - Benzene'!$C1:$C952=$C389)*('Values - Benzene'!$D1:$D952=$D389)*('Values - Benzene'!$E1:$E952=$E389)*('Values - Benzene'!$F1:$F952=$F389),0)))</f>
        <v>40</v>
      </c>
      <c r="AF389" s="22" cm="1">
        <f t="array" ref="AF389">(INDEX('Values - Benzene'!AF:AF,MATCH(1,('Values - Benzene'!$B1:$B952=$B389)*('Values - Benzene'!$C1:$C952=$C389)*('Values - Benzene'!$D1:$D952=$D389)*('Values - Benzene'!$E1:$E952=$E389)*('Values - Benzene'!$F1:$F952=$F389),0)))</f>
        <v>40</v>
      </c>
      <c r="AG389" s="22" cm="1">
        <f t="array" ref="AG389">(INDEX('Values - Benzene'!AG:AG,MATCH(1,('Values - Benzene'!$B1:$B952=$B389)*('Values - Benzene'!$C1:$C952=$C389)*('Values - Benzene'!$D1:$D952=$D389)*('Values - Benzene'!$E1:$E952=$E389)*('Values - Benzene'!$F1:$F952=$F389),0)))</f>
        <v>40</v>
      </c>
      <c r="AH389" s="22" cm="1">
        <f t="array" ref="AH389">(INDEX('Values - Benzene'!AH:AH,MATCH(1,('Values - Benzene'!$B1:$B952=$B389)*('Values - Benzene'!$C1:$C952=$C389)*('Values - Benzene'!$D1:$D952=$D389)*('Values - Benzene'!$E1:$E952=$E389)*('Values - Benzene'!$F1:$F952=$F389),0)))</f>
        <v>40</v>
      </c>
      <c r="AI389" s="22" cm="1">
        <f t="array" ref="AI389">(INDEX('Values - Benzene'!AI:AI,MATCH(1,('Values - Benzene'!$B1:$B952=$B389)*('Values - Benzene'!$C1:$C952=$C389)*('Values - Benzene'!$D1:$D952=$D389)*('Values - Benzene'!$E1:$E952=$E389)*('Values - Benzene'!$F1:$F952=$F389),0)))</f>
        <v>40</v>
      </c>
      <c r="AJ389" s="22" cm="1">
        <f t="array" ref="AJ389">(INDEX('Values - Benzene'!AJ:AJ,MATCH(1,('Values - Benzene'!$B1:$B952=$B389)*('Values - Benzene'!$C1:$C952=$C389)*('Values - Benzene'!$D1:$D952=$D389)*('Values - Benzene'!$E1:$E952=$E389)*('Values - Benzene'!$F1:$F952=$F389),0)))</f>
        <v>40</v>
      </c>
      <c r="AK389" s="22" cm="1">
        <f t="array" ref="AK389">(INDEX('Values - Benzene'!AK:AK,MATCH(1,('Values - Benzene'!$B1:$B952=$B389)*('Values - Benzene'!$C1:$C952=$C389)*('Values - Benzene'!$D1:$D952=$D389)*('Values - Benzene'!$E1:$E952=$E389)*('Values - Benzene'!$F1:$F952=$F389),0)))</f>
        <v>40</v>
      </c>
      <c r="AL389" s="22" cm="1">
        <f t="array" ref="AL389">(INDEX('Values - Benzene'!AL:AL,MATCH(1,('Values - Benzene'!$B1:$B952=$B389)*('Values - Benzene'!$C1:$C952=$C389)*('Values - Benzene'!$D1:$D952=$D389)*('Values - Benzene'!$E1:$E952=$E389)*('Values - Benzene'!$F1:$F952=$F389),0)))</f>
        <v>40</v>
      </c>
      <c r="AM389" s="22" cm="1">
        <f t="array" ref="AM389">(INDEX('Values - Benzene'!AM:AM,MATCH(1,('Values - Benzene'!$B1:$B952=$B389)*('Values - Benzene'!$C1:$C952=$C389)*('Values - Benzene'!$D1:$D952=$D389)*('Values - Benzene'!$E1:$E952=$E389)*('Values - Benzene'!$F1:$F952=$F389),0)))</f>
        <v>40</v>
      </c>
      <c r="AN389" s="22" cm="1">
        <f t="array" ref="AN389">(INDEX('Values - Benzene'!AN:AN,MATCH(1,('Values - Benzene'!$B1:$B952=$B389)*('Values - Benzene'!$C1:$C952=$C389)*('Values - Benzene'!$D1:$D952=$D389)*('Values - Benzene'!$E1:$E952=$E389)*('Values - Benzene'!$F1:$F952=$F389),0)))</f>
        <v>40</v>
      </c>
      <c r="AO389" s="22" cm="1">
        <f t="array" ref="AO389">(INDEX('Values - Benzene'!AO:AO,MATCH(1,('Values - Benzene'!$B1:$B952=$B389)*('Values - Benzene'!$C1:$C952=$C389)*('Values - Benzene'!$D1:$D952=$D389)*('Values - Benzene'!$E1:$E952=$E389)*('Values - Benzene'!$F1:$F952=$F389),0)))</f>
        <v>40</v>
      </c>
      <c r="AP389" s="22" cm="1">
        <f t="array" ref="AP389">(INDEX('Values - Benzene'!AP:AP,MATCH(1,('Values - Benzene'!$B1:$B952=$B389)*('Values - Benzene'!$C1:$C952=$C389)*('Values - Benzene'!$D1:$D952=$D389)*('Values - Benzene'!$E1:$E952=$E389)*('Values - Benzene'!$F1:$F952=$F389),0)))</f>
        <v>40</v>
      </c>
      <c r="AQ389" s="22" cm="1">
        <f t="array" ref="AQ389">(INDEX('Values - Benzene'!AQ:AQ,MATCH(1,('Values - Benzene'!$B1:$B952=$B389)*('Values - Benzene'!$C1:$C952=$C389)*('Values - Benzene'!$D1:$D952=$D389)*('Values - Benzene'!$E1:$E952=$E389)*('Values - Benzene'!$F1:$F952=$F389),0)))</f>
        <v>40</v>
      </c>
      <c r="AR389" s="22" cm="1">
        <f t="array" ref="AR389">(INDEX('Values - Benzene'!AR:AR,MATCH(1,('Values - Benzene'!$B1:$B952=$B389)*('Values - Benzene'!$C1:$C952=$C389)*('Values - Benzene'!$D1:$D952=$D389)*('Values - Benzene'!$E1:$E952=$E389)*('Values - Benzene'!$F1:$F952=$F389),0)))</f>
        <v>40</v>
      </c>
      <c r="AS389" s="22" cm="1">
        <f t="array" ref="AS389">(INDEX('Values - Benzene'!AS:AS,MATCH(1,('Values - Benzene'!$B1:$B952=$B389)*('Values - Benzene'!$C1:$C952=$C389)*('Values - Benzene'!$D1:$D952=$D389)*('Values - Benzene'!$E1:$E952=$E389)*('Values - Benzene'!$F1:$F952=$F389),0)))</f>
        <v>40</v>
      </c>
      <c r="AT389" s="22" cm="1">
        <f t="array" ref="AT389">(INDEX('Values - Benzene'!AT:AT,MATCH(1,('Values - Benzene'!$B1:$B952=$B389)*('Values - Benzene'!$C1:$C952=$C389)*('Values - Benzene'!$D1:$D952=$D389)*('Values - Benzene'!$E1:$E952=$E389)*('Values - Benzene'!$F1:$F952=$F389),0)))</f>
        <v>40</v>
      </c>
      <c r="AU389" s="22" cm="1">
        <f t="array" ref="AU389">(INDEX('Values - Benzene'!AU:AU,MATCH(1,('Values - Benzene'!$B1:$B952=$B389)*('Values - Benzene'!$C1:$C952=$C389)*('Values - Benzene'!$D1:$D952=$D389)*('Values - Benzene'!$E1:$E952=$E389)*('Values - Benzene'!$F1:$F952=$F389),0)))</f>
        <v>40</v>
      </c>
      <c r="AV389" s="22" cm="1">
        <f t="array" ref="AV389">(INDEX('Values - Benzene'!AV:AV,MATCH(1,('Values - Benzene'!$B1:$B952=$B389)*('Values - Benzene'!$C1:$C952=$C389)*('Values - Benzene'!$D1:$D952=$D389)*('Values - Benzene'!$E1:$E952=$E389)*('Values - Benzene'!$F1:$F952=$F389),0)))</f>
        <v>40</v>
      </c>
      <c r="AW389" s="22" cm="1">
        <f t="array" ref="AW389">(INDEX('Values - Benzene'!AW:AW,MATCH(1,('Values - Benzene'!$B1:$B952=$B389)*('Values - Benzene'!$C1:$C952=$C389)*('Values - Benzene'!$D1:$D952=$D389)*('Values - Benzene'!$E1:$E952=$E389)*('Values - Benzene'!$F1:$F952=$F389),0)))</f>
        <v>40</v>
      </c>
      <c r="AX389" s="22" cm="1">
        <f t="array" ref="AX389">(INDEX('Values - Benzene'!AX:AX,MATCH(1,('Values - Benzene'!$B1:$B952=$B389)*('Values - Benzene'!$C1:$C952=$C389)*('Values - Benzene'!$D1:$D952=$D389)*('Values - Benzene'!$E1:$E952=$E389)*('Values - Benzene'!$F1:$F952=$F389),0)))</f>
        <v>40</v>
      </c>
      <c r="AY389" s="22" cm="1">
        <f t="array" ref="AY389">(INDEX('Values - Benzene'!AY:AY,MATCH(1,('Values - Benzene'!$B1:$B952=$B389)*('Values - Benzene'!$C1:$C952=$C389)*('Values - Benzene'!$D1:$D952=$D389)*('Values - Benzene'!$E1:$E952=$E389)*('Values - Benzene'!$F1:$F952=$F389),0)))</f>
        <v>40</v>
      </c>
      <c r="AZ389" s="22" cm="1">
        <f t="array" ref="AZ389">(INDEX('Values - Benzene'!AZ:AZ,MATCH(1,('Values - Benzene'!$B1:$B952=$B389)*('Values - Benzene'!$C1:$C952=$C389)*('Values - Benzene'!$D1:$D952=$D389)*('Values - Benzene'!$E1:$E952=$E389)*('Values - Benzene'!$F1:$F952=$F389),0)))</f>
        <v>40</v>
      </c>
      <c r="BA389" s="22" cm="1">
        <f t="array" ref="BA389">(INDEX('Values - Benzene'!BA:BA,MATCH(1,('Values - Benzene'!$B1:$B952=$B389)*('Values - Benzene'!$C1:$C952=$C389)*('Values - Benzene'!$D1:$D952=$D389)*('Values - Benzene'!$E1:$E952=$E389)*('Values - Benzene'!$F1:$F952=$F389),0)))</f>
        <v>40</v>
      </c>
      <c r="BB389" s="22" cm="1">
        <f t="array" ref="BB389">(INDEX('Values - Benzene'!BB:BB,MATCH(1,('Values - Benzene'!$B1:$B952=$B389)*('Values - Benzene'!$C1:$C952=$C389)*('Values - Benzene'!$D1:$D952=$D389)*('Values - Benzene'!$E1:$E952=$E389)*('Values - Benzene'!$F1:$F952=$F389),0)))</f>
        <v>40</v>
      </c>
      <c r="BC389" s="22" cm="1">
        <f t="array" ref="BC389">(INDEX('Values - Benzene'!BC:BC,MATCH(1,('Values - Benzene'!$B1:$B952=$B389)*('Values - Benzene'!$C1:$C952=$C389)*('Values - Benzene'!$D1:$D952=$D389)*('Values - Benzene'!$E1:$E952=$E389)*('Values - Benzene'!$F1:$F952=$F389),0)))</f>
        <v>40</v>
      </c>
      <c r="BD389" s="22" cm="1">
        <f t="array" ref="BD389">(INDEX('Values - Benzene'!BD:BD,MATCH(1,('Values - Benzene'!$B1:$B952=$B389)*('Values - Benzene'!$C1:$C952=$C389)*('Values - Benzene'!$D1:$D952=$D389)*('Values - Benzene'!$E1:$E952=$E389)*('Values - Benzene'!$F1:$F952=$F389),0)))</f>
        <v>40</v>
      </c>
      <c r="BE389" s="22" cm="1">
        <f t="array" ref="BE389">(INDEX('Values - Benzene'!BE:BE,MATCH(1,('Values - Benzene'!$B1:$B952=$B389)*('Values - Benzene'!$C1:$C952=$C389)*('Values - Benzene'!$D1:$D952=$D389)*('Values - Benzene'!$E1:$E952=$E389)*('Values - Benzene'!$F1:$F952=$F389),0)))</f>
        <v>40</v>
      </c>
      <c r="BF389" s="22" cm="1">
        <f t="array" ref="BF389">(INDEX('Values - Benzene'!BF:BF,MATCH(1,('Values - Benzene'!$B1:$B952=$B389)*('Values - Benzene'!$C1:$C952=$C389)*('Values - Benzene'!$D1:$D952=$D389)*('Values - Benzene'!$E1:$E952=$E389)*('Values - Benzene'!$F1:$F952=$F389),0)))</f>
        <v>40</v>
      </c>
      <c r="BG389" s="22" cm="1">
        <f t="array" ref="BG389">(INDEX('Values - Benzene'!BG:BG,MATCH(1,('Values - Benzene'!$B1:$B952=$B389)*('Values - Benzene'!$C1:$C952=$C389)*('Values - Benzene'!$D1:$D952=$D389)*('Values - Benzene'!$E1:$E952=$E389)*('Values - Benzene'!$F1:$F952=$F389),0)))</f>
        <v>40</v>
      </c>
      <c r="BH389" s="22" cm="1">
        <f t="array" ref="BH389">(INDEX('Values - Benzene'!BH:BH,MATCH(1,('Values - Benzene'!$B1:$B952=$B389)*('Values - Benzene'!$C1:$C952=$C389)*('Values - Benzene'!$D1:$D952=$D389)*('Values - Benzene'!$E1:$E952=$E389)*('Values - Benzene'!$F1:$F952=$F389),0)))</f>
        <v>40</v>
      </c>
      <c r="BI389" s="22" cm="1">
        <f t="array" ref="BI389">(INDEX('Values - Benzene'!BI:BI,MATCH(1,('Values - Benzene'!$B1:$B952=$B389)*('Values - Benzene'!$C1:$C952=$C389)*('Values - Benzene'!$D1:$D952=$D389)*('Values - Benzene'!$E1:$E952=$E389)*('Values - Benzene'!$F1:$F952=$F389),0)))</f>
        <v>40</v>
      </c>
      <c r="BJ389" s="22" cm="1">
        <f t="array" ref="BJ389">(INDEX('Values - Benzene'!BJ:BJ,MATCH(1,('Values - Benzene'!$B1:$B952=$B389)*('Values - Benzene'!$C1:$C952=$C389)*('Values - Benzene'!$D1:$D952=$D389)*('Values - Benzene'!$E1:$E952=$E389)*('Values - Benzene'!$F1:$F952=$F389),0)))</f>
        <v>40</v>
      </c>
      <c r="BK389" s="22" cm="1">
        <f t="array" ref="BK389">(INDEX('Values - Benzene'!BK:BK,MATCH(1,('Values - Benzene'!$B1:$B952=$B389)*('Values - Benzene'!$C1:$C952=$C389)*('Values - Benzene'!$D1:$D952=$D389)*('Values - Benzene'!$E1:$E952=$E389)*('Values - Benzene'!$F1:$F952=$F389),0)))</f>
        <v>40</v>
      </c>
      <c r="BL389" s="22" cm="1">
        <f t="array" ref="BL389">(INDEX('Values - Benzene'!BL:BL,MATCH(1,('Values - Benzene'!$B1:$B952=$B389)*('Values - Benzene'!$C1:$C952=$C389)*('Values - Benzene'!$D1:$D952=$D389)*('Values - Benzene'!$E1:$E952=$E389)*('Values - Benzene'!$F1:$F952=$F389),0)))</f>
        <v>40</v>
      </c>
      <c r="BM389" s="22" cm="1">
        <f t="array" ref="BM389">(INDEX('Values - Benzene'!BM:BM,MATCH(1,('Values - Benzene'!$B1:$B952=$B389)*('Values - Benzene'!$C1:$C952=$C389)*('Values - Benzene'!$D1:$D952=$D389)*('Values - Benzene'!$E1:$E952=$E389)*('Values - Benzene'!$F1:$F952=$F389),0)))</f>
        <v>40</v>
      </c>
      <c r="BN389" s="22" cm="1">
        <f t="array" ref="BN389">(INDEX('Values - Benzene'!BN:BN,MATCH(1,('Values - Benzene'!$B1:$B952=$B389)*('Values - Benzene'!$C1:$C952=$C389)*('Values - Benzene'!$D1:$D952=$D389)*('Values - Benzene'!$E1:$E952=$E389)*('Values - Benzene'!$F1:$F952=$F389),0)))</f>
        <v>40</v>
      </c>
      <c r="BO389" s="22" cm="1">
        <f t="array" ref="BO389">(INDEX('Values - Benzene'!BO:BO,MATCH(1,('Values - Benzene'!$B1:$B952=$B389)*('Values - Benzene'!$C1:$C952=$C389)*('Values - Benzene'!$D1:$D952=$D389)*('Values - Benzene'!$E1:$E952=$E389)*('Values - Benzene'!$F1:$F952=$F389),0)))</f>
        <v>40</v>
      </c>
      <c r="BP389" s="22" cm="1">
        <f t="array" ref="BP389">(INDEX('Values - Benzene'!BP:BP,MATCH(1,('Values - Benzene'!$B1:$B952=$B389)*('Values - Benzene'!$C1:$C952=$C389)*('Values - Benzene'!$D1:$D952=$D389)*('Values - Benzene'!$E1:$E952=$E389)*('Values - Benzene'!$F1:$F952=$F389),0)))</f>
        <v>40</v>
      </c>
      <c r="BQ389" s="22" cm="1">
        <f t="array" ref="BQ389">(INDEX('Values - Benzene'!BQ:BQ,MATCH(1,('Values - Benzene'!$B1:$B952=$B389)*('Values - Benzene'!$C1:$C952=$C389)*('Values - Benzene'!$D1:$D952=$D389)*('Values - Benzene'!$E1:$E952=$E389)*('Values - Benzene'!$F1:$F952=$F389),0)))</f>
        <v>40</v>
      </c>
      <c r="BR389" s="22" cm="1">
        <f t="array" ref="BR389">(INDEX('Values - Benzene'!BR:BR,MATCH(1,('Values - Benzene'!$B1:$B952=$B389)*('Values - Benzene'!$C1:$C952=$C389)*('Values - Benzene'!$D1:$D952=$D389)*('Values - Benzene'!$E1:$E952=$E389)*('Values - Benzene'!$F1:$F952=$F389),0)))</f>
        <v>40</v>
      </c>
      <c r="BS389" s="22" cm="1">
        <f t="array" ref="BS389">(INDEX('Values - Benzene'!BS:BS,MATCH(1,('Values - Benzene'!$B1:$B952=$B389)*('Values - Benzene'!$C1:$C952=$C389)*('Values - Benzene'!$D1:$D952=$D389)*('Values - Benzene'!$E1:$E952=$E389)*('Values - Benzene'!$F1:$F952=$F389),0)))</f>
        <v>40</v>
      </c>
      <c r="BT389" s="22" cm="1">
        <f t="array" ref="BT389">(INDEX('Values - Benzene'!BT:BT,MATCH(1,('Values - Benzene'!$B1:$B952=$B389)*('Values - Benzene'!$C1:$C952=$C389)*('Values - Benzene'!$D1:$D952=$D389)*('Values - Benzene'!$E1:$E952=$E389)*('Values - Benzene'!$F1:$F952=$F389),0)))</f>
        <v>40</v>
      </c>
    </row>
    <row r="390" spans="1:72">
      <c r="A390" s="34" t="s">
        <v>92</v>
      </c>
      <c r="B390" s="2" t="s">
        <v>344</v>
      </c>
      <c r="C390" s="20" t="s">
        <v>8</v>
      </c>
      <c r="D390" s="20" t="s">
        <v>102</v>
      </c>
      <c r="E390" s="20" t="s">
        <v>68</v>
      </c>
      <c r="F390" s="20" t="s">
        <v>11</v>
      </c>
      <c r="G390" s="20" t="s">
        <v>364</v>
      </c>
      <c r="H390" s="20"/>
      <c r="I390" s="37"/>
      <c r="J390" s="53" t="b">
        <v>1</v>
      </c>
      <c r="K390" s="22"/>
      <c r="L390" s="22" cm="1">
        <f t="array" ref="L390">(INDEX('Values - Benzene'!L:L,MATCH(1,('Values - Benzene'!$B1:$B954=$B390)*('Values - Benzene'!$C1:$C954=$C390)*('Values - Benzene'!$D1:$D954=$D390)*('Values - Benzene'!$E1:$E954=$E390)*('Values - Benzene'!$F1:$F954=$F390),0)))</f>
        <v>1342</v>
      </c>
      <c r="M390" s="22" cm="1">
        <f t="array" ref="M390">(INDEX('Values - Benzene'!M:M,MATCH(1,('Values - Benzene'!$B1:$B954=$B390)*('Values - Benzene'!$C1:$C954=$C390)*('Values - Benzene'!$D1:$D954=$D390)*('Values - Benzene'!$E1:$E954=$E390)*('Values - Benzene'!$F1:$F954=$F390),0)))</f>
        <v>1342</v>
      </c>
      <c r="N390" s="22" cm="1">
        <f t="array" ref="N390">(INDEX('Values - Benzene'!N:N,MATCH(1,('Values - Benzene'!$B1:$B954=$B390)*('Values - Benzene'!$C1:$C954=$C390)*('Values - Benzene'!$D1:$D954=$D390)*('Values - Benzene'!$E1:$E954=$E390)*('Values - Benzene'!$F1:$F954=$F390),0)))</f>
        <v>1342</v>
      </c>
      <c r="O390" s="22" cm="1">
        <f t="array" ref="O390">(INDEX('Values - Benzene'!O:O,MATCH(1,('Values - Benzene'!$B1:$B954=$B390)*('Values - Benzene'!$C1:$C954=$C390)*('Values - Benzene'!$D1:$D954=$D390)*('Values - Benzene'!$E1:$E954=$E390)*('Values - Benzene'!$F1:$F954=$F390),0)))</f>
        <v>1342</v>
      </c>
      <c r="P390" s="22" cm="1">
        <f t="array" ref="P390">(INDEX('Values - Benzene'!P:P,MATCH(1,('Values - Benzene'!$B1:$B954=$B390)*('Values - Benzene'!$C1:$C954=$C390)*('Values - Benzene'!$D1:$D954=$D390)*('Values - Benzene'!$E1:$E954=$E390)*('Values - Benzene'!$F1:$F954=$F390),0)))</f>
        <v>1342</v>
      </c>
      <c r="Q390" s="22" cm="1">
        <f t="array" ref="Q390">(INDEX('Values - Benzene'!Q:Q,MATCH(1,('Values - Benzene'!$B1:$B954=$B390)*('Values - Benzene'!$C1:$C954=$C390)*('Values - Benzene'!$D1:$D954=$D390)*('Values - Benzene'!$E1:$E954=$E390)*('Values - Benzene'!$F1:$F954=$F390),0)))</f>
        <v>1342</v>
      </c>
      <c r="R390" s="22" cm="1">
        <f t="array" ref="R390">(INDEX('Values - Benzene'!R:R,MATCH(1,('Values - Benzene'!$B1:$B954=$B390)*('Values - Benzene'!$C1:$C954=$C390)*('Values - Benzene'!$D1:$D954=$D390)*('Values - Benzene'!$E1:$E954=$E390)*('Values - Benzene'!$F1:$F954=$F390),0)))</f>
        <v>1342</v>
      </c>
      <c r="S390" s="22" cm="1">
        <f t="array" ref="S390">(INDEX('Values - Benzene'!S:S,MATCH(1,('Values - Benzene'!$B1:$B954=$B390)*('Values - Benzene'!$C1:$C954=$C390)*('Values - Benzene'!$D1:$D954=$D390)*('Values - Benzene'!$E1:$E954=$E390)*('Values - Benzene'!$F1:$F954=$F390),0)))</f>
        <v>1342</v>
      </c>
      <c r="T390" s="22" cm="1">
        <f t="array" ref="T390">(INDEX('Values - Benzene'!T:T,MATCH(1,('Values - Benzene'!$B1:$B954=$B390)*('Values - Benzene'!$C1:$C954=$C390)*('Values - Benzene'!$D1:$D954=$D390)*('Values - Benzene'!$E1:$E954=$E390)*('Values - Benzene'!$F1:$F954=$F390),0)))</f>
        <v>1342</v>
      </c>
      <c r="U390" s="22" cm="1">
        <f t="array" ref="U390">(INDEX('Values - Benzene'!U:U,MATCH(1,('Values - Benzene'!$B1:$B954=$B390)*('Values - Benzene'!$C1:$C954=$C390)*('Values - Benzene'!$D1:$D954=$D390)*('Values - Benzene'!$E1:$E954=$E390)*('Values - Benzene'!$F1:$F954=$F390),0)))</f>
        <v>1342</v>
      </c>
      <c r="V390" s="22" cm="1">
        <f t="array" ref="V390">(INDEX('Values - Benzene'!V:V,MATCH(1,('Values - Benzene'!$B1:$B954=$B390)*('Values - Benzene'!$C1:$C954=$C390)*('Values - Benzene'!$D1:$D954=$D390)*('Values - Benzene'!$E1:$E954=$E390)*('Values - Benzene'!$F1:$F954=$F390),0)))</f>
        <v>1342</v>
      </c>
      <c r="W390" s="22" cm="1">
        <f t="array" ref="W390">(INDEX('Values - Benzene'!W:W,MATCH(1,('Values - Benzene'!$B1:$B954=$B390)*('Values - Benzene'!$C1:$C954=$C390)*('Values - Benzene'!$D1:$D954=$D390)*('Values - Benzene'!$E1:$E954=$E390)*('Values - Benzene'!$F1:$F954=$F390),0)))</f>
        <v>1342</v>
      </c>
      <c r="X390" s="22" cm="1">
        <f t="array" ref="X390">(INDEX('Values - Benzene'!X:X,MATCH(1,('Values - Benzene'!$B1:$B954=$B390)*('Values - Benzene'!$C1:$C954=$C390)*('Values - Benzene'!$D1:$D954=$D390)*('Values - Benzene'!$E1:$E954=$E390)*('Values - Benzene'!$F1:$F954=$F390),0)))</f>
        <v>1342</v>
      </c>
      <c r="Y390" s="22" cm="1">
        <f t="array" ref="Y390">(INDEX('Values - Benzene'!Y:Y,MATCH(1,('Values - Benzene'!$B1:$B954=$B390)*('Values - Benzene'!$C1:$C954=$C390)*('Values - Benzene'!$D1:$D954=$D390)*('Values - Benzene'!$E1:$E954=$E390)*('Values - Benzene'!$F1:$F954=$F390),0)))</f>
        <v>1342</v>
      </c>
      <c r="Z390" s="22" cm="1">
        <f t="array" ref="Z390">(INDEX('Values - Benzene'!Z:Z,MATCH(1,('Values - Benzene'!$B1:$B954=$B390)*('Values - Benzene'!$C1:$C954=$C390)*('Values - Benzene'!$D1:$D954=$D390)*('Values - Benzene'!$E1:$E954=$E390)*('Values - Benzene'!$F1:$F954=$F390),0)))</f>
        <v>1342</v>
      </c>
      <c r="AA390" s="22" cm="1">
        <f t="array" ref="AA390">(INDEX('Values - Benzene'!AA:AA,MATCH(1,('Values - Benzene'!$B1:$B954=$B390)*('Values - Benzene'!$C1:$C954=$C390)*('Values - Benzene'!$D1:$D954=$D390)*('Values - Benzene'!$E1:$E954=$E390)*('Values - Benzene'!$F1:$F954=$F390),0)))</f>
        <v>1342</v>
      </c>
      <c r="AB390" s="22" cm="1">
        <f t="array" ref="AB390">(INDEX('Values - Benzene'!AB:AB,MATCH(1,('Values - Benzene'!$B1:$B954=$B390)*('Values - Benzene'!$C1:$C954=$C390)*('Values - Benzene'!$D1:$D954=$D390)*('Values - Benzene'!$E1:$E954=$E390)*('Values - Benzene'!$F1:$F954=$F390),0)))</f>
        <v>1342</v>
      </c>
      <c r="AC390" s="22" cm="1">
        <f t="array" ref="AC390">(INDEX('Values - Benzene'!AC:AC,MATCH(1,('Values - Benzene'!$B1:$B954=$B390)*('Values - Benzene'!$C1:$C954=$C390)*('Values - Benzene'!$D1:$D954=$D390)*('Values - Benzene'!$E1:$E954=$E390)*('Values - Benzene'!$F1:$F954=$F390),0)))</f>
        <v>1342</v>
      </c>
      <c r="AD390" s="22" cm="1">
        <f t="array" ref="AD390">(INDEX('Values - Benzene'!AD:AD,MATCH(1,('Values - Benzene'!$B1:$B954=$B390)*('Values - Benzene'!$C1:$C954=$C390)*('Values - Benzene'!$D1:$D954=$D390)*('Values - Benzene'!$E1:$E954=$E390)*('Values - Benzene'!$F1:$F954=$F390),0)))</f>
        <v>1342</v>
      </c>
      <c r="AE390" s="22" cm="1">
        <f t="array" ref="AE390">(INDEX('Values - Benzene'!AE:AE,MATCH(1,('Values - Benzene'!$B1:$B954=$B390)*('Values - Benzene'!$C1:$C954=$C390)*('Values - Benzene'!$D1:$D954=$D390)*('Values - Benzene'!$E1:$E954=$E390)*('Values - Benzene'!$F1:$F954=$F390),0)))</f>
        <v>1342</v>
      </c>
      <c r="AF390" s="22" cm="1">
        <f t="array" ref="AF390">(INDEX('Values - Benzene'!AF:AF,MATCH(1,('Values - Benzene'!$B1:$B954=$B390)*('Values - Benzene'!$C1:$C954=$C390)*('Values - Benzene'!$D1:$D954=$D390)*('Values - Benzene'!$E1:$E954=$E390)*('Values - Benzene'!$F1:$F954=$F390),0)))</f>
        <v>1342</v>
      </c>
      <c r="AG390" s="22" cm="1">
        <f t="array" ref="AG390">(INDEX('Values - Benzene'!AG:AG,MATCH(1,('Values - Benzene'!$B1:$B954=$B390)*('Values - Benzene'!$C1:$C954=$C390)*('Values - Benzene'!$D1:$D954=$D390)*('Values - Benzene'!$E1:$E954=$E390)*('Values - Benzene'!$F1:$F954=$F390),0)))</f>
        <v>1342</v>
      </c>
      <c r="AH390" s="22" cm="1">
        <f t="array" ref="AH390">(INDEX('Values - Benzene'!AH:AH,MATCH(1,('Values - Benzene'!$B1:$B954=$B390)*('Values - Benzene'!$C1:$C954=$C390)*('Values - Benzene'!$D1:$D954=$D390)*('Values - Benzene'!$E1:$E954=$E390)*('Values - Benzene'!$F1:$F954=$F390),0)))</f>
        <v>1342</v>
      </c>
      <c r="AI390" s="22" cm="1">
        <f t="array" ref="AI390">(INDEX('Values - Benzene'!AI:AI,MATCH(1,('Values - Benzene'!$B1:$B954=$B390)*('Values - Benzene'!$C1:$C954=$C390)*('Values - Benzene'!$D1:$D954=$D390)*('Values - Benzene'!$E1:$E954=$E390)*('Values - Benzene'!$F1:$F954=$F390),0)))</f>
        <v>1342</v>
      </c>
      <c r="AJ390" s="22" cm="1">
        <f t="array" ref="AJ390">(INDEX('Values - Benzene'!AJ:AJ,MATCH(1,('Values - Benzene'!$B1:$B954=$B390)*('Values - Benzene'!$C1:$C954=$C390)*('Values - Benzene'!$D1:$D954=$D390)*('Values - Benzene'!$E1:$E954=$E390)*('Values - Benzene'!$F1:$F954=$F390),0)))</f>
        <v>1342</v>
      </c>
      <c r="AK390" s="22" cm="1">
        <f t="array" ref="AK390">(INDEX('Values - Benzene'!AK:AK,MATCH(1,('Values - Benzene'!$B1:$B954=$B390)*('Values - Benzene'!$C1:$C954=$C390)*('Values - Benzene'!$D1:$D954=$D390)*('Values - Benzene'!$E1:$E954=$E390)*('Values - Benzene'!$F1:$F954=$F390),0)))</f>
        <v>1342</v>
      </c>
      <c r="AL390" s="22" cm="1">
        <f t="array" ref="AL390">(INDEX('Values - Benzene'!AL:AL,MATCH(1,('Values - Benzene'!$B1:$B954=$B390)*('Values - Benzene'!$C1:$C954=$C390)*('Values - Benzene'!$D1:$D954=$D390)*('Values - Benzene'!$E1:$E954=$E390)*('Values - Benzene'!$F1:$F954=$F390),0)))</f>
        <v>1342</v>
      </c>
      <c r="AM390" s="22" cm="1">
        <f t="array" ref="AM390">(INDEX('Values - Benzene'!AM:AM,MATCH(1,('Values - Benzene'!$B1:$B954=$B390)*('Values - Benzene'!$C1:$C954=$C390)*('Values - Benzene'!$D1:$D954=$D390)*('Values - Benzene'!$E1:$E954=$E390)*('Values - Benzene'!$F1:$F954=$F390),0)))</f>
        <v>1342</v>
      </c>
      <c r="AN390" s="22" cm="1">
        <f t="array" ref="AN390">(INDEX('Values - Benzene'!AN:AN,MATCH(1,('Values - Benzene'!$B1:$B954=$B390)*('Values - Benzene'!$C1:$C954=$C390)*('Values - Benzene'!$D1:$D954=$D390)*('Values - Benzene'!$E1:$E954=$E390)*('Values - Benzene'!$F1:$F954=$F390),0)))</f>
        <v>1342</v>
      </c>
      <c r="AO390" s="22" cm="1">
        <f t="array" ref="AO390">(INDEX('Values - Benzene'!AO:AO,MATCH(1,('Values - Benzene'!$B1:$B954=$B390)*('Values - Benzene'!$C1:$C954=$C390)*('Values - Benzene'!$D1:$D954=$D390)*('Values - Benzene'!$E1:$E954=$E390)*('Values - Benzene'!$F1:$F954=$F390),0)))</f>
        <v>1342</v>
      </c>
      <c r="AP390" s="22" cm="1">
        <f t="array" ref="AP390">(INDEX('Values - Benzene'!AP:AP,MATCH(1,('Values - Benzene'!$B1:$B954=$B390)*('Values - Benzene'!$C1:$C954=$C390)*('Values - Benzene'!$D1:$D954=$D390)*('Values - Benzene'!$E1:$E954=$E390)*('Values - Benzene'!$F1:$F954=$F390),0)))</f>
        <v>1342</v>
      </c>
      <c r="AQ390" s="22" cm="1">
        <f t="array" ref="AQ390">(INDEX('Values - Benzene'!AQ:AQ,MATCH(1,('Values - Benzene'!$B1:$B954=$B390)*('Values - Benzene'!$C1:$C954=$C390)*('Values - Benzene'!$D1:$D954=$D390)*('Values - Benzene'!$E1:$E954=$E390)*('Values - Benzene'!$F1:$F954=$F390),0)))</f>
        <v>1342</v>
      </c>
      <c r="AR390" s="22" cm="1">
        <f t="array" ref="AR390">(INDEX('Values - Benzene'!AR:AR,MATCH(1,('Values - Benzene'!$B1:$B954=$B390)*('Values - Benzene'!$C1:$C954=$C390)*('Values - Benzene'!$D1:$D954=$D390)*('Values - Benzene'!$E1:$E954=$E390)*('Values - Benzene'!$F1:$F954=$F390),0)))</f>
        <v>1342</v>
      </c>
      <c r="AS390" s="22" cm="1">
        <f t="array" ref="AS390">(INDEX('Values - Benzene'!AS:AS,MATCH(1,('Values - Benzene'!$B1:$B954=$B390)*('Values - Benzene'!$C1:$C954=$C390)*('Values - Benzene'!$D1:$D954=$D390)*('Values - Benzene'!$E1:$E954=$E390)*('Values - Benzene'!$F1:$F954=$F390),0)))</f>
        <v>1342</v>
      </c>
      <c r="AT390" s="22" cm="1">
        <f t="array" ref="AT390">(INDEX('Values - Benzene'!AT:AT,MATCH(1,('Values - Benzene'!$B1:$B954=$B390)*('Values - Benzene'!$C1:$C954=$C390)*('Values - Benzene'!$D1:$D954=$D390)*('Values - Benzene'!$E1:$E954=$E390)*('Values - Benzene'!$F1:$F954=$F390),0)))</f>
        <v>1342</v>
      </c>
      <c r="AU390" s="22" cm="1">
        <f t="array" ref="AU390">(INDEX('Values - Benzene'!AU:AU,MATCH(1,('Values - Benzene'!$B1:$B954=$B390)*('Values - Benzene'!$C1:$C954=$C390)*('Values - Benzene'!$D1:$D954=$D390)*('Values - Benzene'!$E1:$E954=$E390)*('Values - Benzene'!$F1:$F954=$F390),0)))</f>
        <v>1342</v>
      </c>
      <c r="AV390" s="22" cm="1">
        <f t="array" ref="AV390">(INDEX('Values - Benzene'!AV:AV,MATCH(1,('Values - Benzene'!$B1:$B954=$B390)*('Values - Benzene'!$C1:$C954=$C390)*('Values - Benzene'!$D1:$D954=$D390)*('Values - Benzene'!$E1:$E954=$E390)*('Values - Benzene'!$F1:$F954=$F390),0)))</f>
        <v>1342</v>
      </c>
      <c r="AW390" s="22" cm="1">
        <f t="array" ref="AW390">(INDEX('Values - Benzene'!AW:AW,MATCH(1,('Values - Benzene'!$B1:$B954=$B390)*('Values - Benzene'!$C1:$C954=$C390)*('Values - Benzene'!$D1:$D954=$D390)*('Values - Benzene'!$E1:$E954=$E390)*('Values - Benzene'!$F1:$F954=$F390),0)))</f>
        <v>1342</v>
      </c>
      <c r="AX390" s="22" cm="1">
        <f t="array" ref="AX390">(INDEX('Values - Benzene'!AX:AX,MATCH(1,('Values - Benzene'!$B1:$B954=$B390)*('Values - Benzene'!$C1:$C954=$C390)*('Values - Benzene'!$D1:$D954=$D390)*('Values - Benzene'!$E1:$E954=$E390)*('Values - Benzene'!$F1:$F954=$F390),0)))</f>
        <v>1342</v>
      </c>
      <c r="AY390" s="22" cm="1">
        <f t="array" ref="AY390">(INDEX('Values - Benzene'!AY:AY,MATCH(1,('Values - Benzene'!$B1:$B954=$B390)*('Values - Benzene'!$C1:$C954=$C390)*('Values - Benzene'!$D1:$D954=$D390)*('Values - Benzene'!$E1:$E954=$E390)*('Values - Benzene'!$F1:$F954=$F390),0)))</f>
        <v>1342</v>
      </c>
      <c r="AZ390" s="22" cm="1">
        <f t="array" ref="AZ390">(INDEX('Values - Benzene'!AZ:AZ,MATCH(1,('Values - Benzene'!$B1:$B954=$B390)*('Values - Benzene'!$C1:$C954=$C390)*('Values - Benzene'!$D1:$D954=$D390)*('Values - Benzene'!$E1:$E954=$E390)*('Values - Benzene'!$F1:$F954=$F390),0)))</f>
        <v>1342</v>
      </c>
      <c r="BA390" s="22" cm="1">
        <f t="array" ref="BA390">(INDEX('Values - Benzene'!BA:BA,MATCH(1,('Values - Benzene'!$B1:$B954=$B390)*('Values - Benzene'!$C1:$C954=$C390)*('Values - Benzene'!$D1:$D954=$D390)*('Values - Benzene'!$E1:$E954=$E390)*('Values - Benzene'!$F1:$F954=$F390),0)))</f>
        <v>1342</v>
      </c>
      <c r="BB390" s="22" cm="1">
        <f t="array" ref="BB390">(INDEX('Values - Benzene'!BB:BB,MATCH(1,('Values - Benzene'!$B1:$B954=$B390)*('Values - Benzene'!$C1:$C954=$C390)*('Values - Benzene'!$D1:$D954=$D390)*('Values - Benzene'!$E1:$E954=$E390)*('Values - Benzene'!$F1:$F954=$F390),0)))</f>
        <v>1342</v>
      </c>
      <c r="BC390" s="22" cm="1">
        <f t="array" ref="BC390">(INDEX('Values - Benzene'!BC:BC,MATCH(1,('Values - Benzene'!$B1:$B954=$B390)*('Values - Benzene'!$C1:$C954=$C390)*('Values - Benzene'!$D1:$D954=$D390)*('Values - Benzene'!$E1:$E954=$E390)*('Values - Benzene'!$F1:$F954=$F390),0)))</f>
        <v>1342</v>
      </c>
      <c r="BD390" s="22" cm="1">
        <f t="array" ref="BD390">(INDEX('Values - Benzene'!BD:BD,MATCH(1,('Values - Benzene'!$B1:$B954=$B390)*('Values - Benzene'!$C1:$C954=$C390)*('Values - Benzene'!$D1:$D954=$D390)*('Values - Benzene'!$E1:$E954=$E390)*('Values - Benzene'!$F1:$F954=$F390),0)))</f>
        <v>1342</v>
      </c>
      <c r="BE390" s="22" cm="1">
        <f t="array" ref="BE390">(INDEX('Values - Benzene'!BE:BE,MATCH(1,('Values - Benzene'!$B1:$B954=$B390)*('Values - Benzene'!$C1:$C954=$C390)*('Values - Benzene'!$D1:$D954=$D390)*('Values - Benzene'!$E1:$E954=$E390)*('Values - Benzene'!$F1:$F954=$F390),0)))</f>
        <v>1342</v>
      </c>
      <c r="BF390" s="22" cm="1">
        <f t="array" ref="BF390">(INDEX('Values - Benzene'!BF:BF,MATCH(1,('Values - Benzene'!$B1:$B954=$B390)*('Values - Benzene'!$C1:$C954=$C390)*('Values - Benzene'!$D1:$D954=$D390)*('Values - Benzene'!$E1:$E954=$E390)*('Values - Benzene'!$F1:$F954=$F390),0)))</f>
        <v>1342</v>
      </c>
      <c r="BG390" s="22" cm="1">
        <f t="array" ref="BG390">(INDEX('Values - Benzene'!BG:BG,MATCH(1,('Values - Benzene'!$B1:$B954=$B390)*('Values - Benzene'!$C1:$C954=$C390)*('Values - Benzene'!$D1:$D954=$D390)*('Values - Benzene'!$E1:$E954=$E390)*('Values - Benzene'!$F1:$F954=$F390),0)))</f>
        <v>1342</v>
      </c>
      <c r="BH390" s="22" cm="1">
        <f t="array" ref="BH390">(INDEX('Values - Benzene'!BH:BH,MATCH(1,('Values - Benzene'!$B1:$B954=$B390)*('Values - Benzene'!$C1:$C954=$C390)*('Values - Benzene'!$D1:$D954=$D390)*('Values - Benzene'!$E1:$E954=$E390)*('Values - Benzene'!$F1:$F954=$F390),0)))</f>
        <v>1342</v>
      </c>
      <c r="BI390" s="22" cm="1">
        <f t="array" ref="BI390">(INDEX('Values - Benzene'!BI:BI,MATCH(1,('Values - Benzene'!$B1:$B954=$B390)*('Values - Benzene'!$C1:$C954=$C390)*('Values - Benzene'!$D1:$D954=$D390)*('Values - Benzene'!$E1:$E954=$E390)*('Values - Benzene'!$F1:$F954=$F390),0)))</f>
        <v>1342</v>
      </c>
      <c r="BJ390" s="22" cm="1">
        <f t="array" ref="BJ390">(INDEX('Values - Benzene'!BJ:BJ,MATCH(1,('Values - Benzene'!$B1:$B954=$B390)*('Values - Benzene'!$C1:$C954=$C390)*('Values - Benzene'!$D1:$D954=$D390)*('Values - Benzene'!$E1:$E954=$E390)*('Values - Benzene'!$F1:$F954=$F390),0)))</f>
        <v>1342</v>
      </c>
      <c r="BK390" s="22" cm="1">
        <f t="array" ref="BK390">(INDEX('Values - Benzene'!BK:BK,MATCH(1,('Values - Benzene'!$B1:$B954=$B390)*('Values - Benzene'!$C1:$C954=$C390)*('Values - Benzene'!$D1:$D954=$D390)*('Values - Benzene'!$E1:$E954=$E390)*('Values - Benzene'!$F1:$F954=$F390),0)))</f>
        <v>1342</v>
      </c>
      <c r="BL390" s="22" cm="1">
        <f t="array" ref="BL390">(INDEX('Values - Benzene'!BL:BL,MATCH(1,('Values - Benzene'!$B1:$B954=$B390)*('Values - Benzene'!$C1:$C954=$C390)*('Values - Benzene'!$D1:$D954=$D390)*('Values - Benzene'!$E1:$E954=$E390)*('Values - Benzene'!$F1:$F954=$F390),0)))</f>
        <v>1342</v>
      </c>
      <c r="BM390" s="22" cm="1">
        <f t="array" ref="BM390">(INDEX('Values - Benzene'!BM:BM,MATCH(1,('Values - Benzene'!$B1:$B954=$B390)*('Values - Benzene'!$C1:$C954=$C390)*('Values - Benzene'!$D1:$D954=$D390)*('Values - Benzene'!$E1:$E954=$E390)*('Values - Benzene'!$F1:$F954=$F390),0)))</f>
        <v>1342</v>
      </c>
      <c r="BN390" s="22" cm="1">
        <f t="array" ref="BN390">(INDEX('Values - Benzene'!BN:BN,MATCH(1,('Values - Benzene'!$B1:$B954=$B390)*('Values - Benzene'!$C1:$C954=$C390)*('Values - Benzene'!$D1:$D954=$D390)*('Values - Benzene'!$E1:$E954=$E390)*('Values - Benzene'!$F1:$F954=$F390),0)))</f>
        <v>1342</v>
      </c>
      <c r="BO390" s="22" cm="1">
        <f t="array" ref="BO390">(INDEX('Values - Benzene'!BO:BO,MATCH(1,('Values - Benzene'!$B1:$B954=$B390)*('Values - Benzene'!$C1:$C954=$C390)*('Values - Benzene'!$D1:$D954=$D390)*('Values - Benzene'!$E1:$E954=$E390)*('Values - Benzene'!$F1:$F954=$F390),0)))</f>
        <v>1342</v>
      </c>
      <c r="BP390" s="22" cm="1">
        <f t="array" ref="BP390">(INDEX('Values - Benzene'!BP:BP,MATCH(1,('Values - Benzene'!$B1:$B954=$B390)*('Values - Benzene'!$C1:$C954=$C390)*('Values - Benzene'!$D1:$D954=$D390)*('Values - Benzene'!$E1:$E954=$E390)*('Values - Benzene'!$F1:$F954=$F390),0)))</f>
        <v>1342</v>
      </c>
      <c r="BQ390" s="22" cm="1">
        <f t="array" ref="BQ390">(INDEX('Values - Benzene'!BQ:BQ,MATCH(1,('Values - Benzene'!$B1:$B954=$B390)*('Values - Benzene'!$C1:$C954=$C390)*('Values - Benzene'!$D1:$D954=$D390)*('Values - Benzene'!$E1:$E954=$E390)*('Values - Benzene'!$F1:$F954=$F390),0)))</f>
        <v>1342</v>
      </c>
      <c r="BR390" s="22" cm="1">
        <f t="array" ref="BR390">(INDEX('Values - Benzene'!BR:BR,MATCH(1,('Values - Benzene'!$B1:$B954=$B390)*('Values - Benzene'!$C1:$C954=$C390)*('Values - Benzene'!$D1:$D954=$D390)*('Values - Benzene'!$E1:$E954=$E390)*('Values - Benzene'!$F1:$F954=$F390),0)))</f>
        <v>1342</v>
      </c>
      <c r="BS390" s="22" cm="1">
        <f t="array" ref="BS390">(INDEX('Values - Benzene'!BS:BS,MATCH(1,('Values - Benzene'!$B1:$B954=$B390)*('Values - Benzene'!$C1:$C954=$C390)*('Values - Benzene'!$D1:$D954=$D390)*('Values - Benzene'!$E1:$E954=$E390)*('Values - Benzene'!$F1:$F954=$F390),0)))</f>
        <v>1342</v>
      </c>
      <c r="BT390" s="22" cm="1">
        <f t="array" ref="BT390">(INDEX('Values - Benzene'!BT:BT,MATCH(1,('Values - Benzene'!$B1:$B954=$B390)*('Values - Benzene'!$C1:$C954=$C390)*('Values - Benzene'!$D1:$D954=$D390)*('Values - Benzene'!$E1:$E954=$E390)*('Values - Benzene'!$F1:$F954=$F390),0)))</f>
        <v>1342</v>
      </c>
    </row>
    <row r="391" spans="1:72">
      <c r="A391" s="34" t="s">
        <v>92</v>
      </c>
      <c r="B391" s="2" t="s">
        <v>344</v>
      </c>
      <c r="C391" s="20" t="s">
        <v>8</v>
      </c>
      <c r="D391" s="20" t="s">
        <v>102</v>
      </c>
      <c r="E391" s="20" t="s">
        <v>276</v>
      </c>
      <c r="F391" s="20" t="s">
        <v>11</v>
      </c>
      <c r="G391" s="20" t="s">
        <v>12</v>
      </c>
      <c r="H391" s="20"/>
      <c r="I391" s="37"/>
      <c r="J391" s="53" t="b">
        <v>0</v>
      </c>
      <c r="K391" s="22"/>
      <c r="L391" s="22" cm="1">
        <f t="array" ref="L391">(INDEX('Values - Benzene'!L:L,MATCH(1,('Values - Benzene'!$B1:$B955=$B391)*('Values - Benzene'!$C1:$C955=$C391)*('Values - Benzene'!$D1:$D955=$D391)*('Values - Benzene'!$E1:$E955=$E391)*('Values - Benzene'!$F1:$F955=$F391),0)))</f>
        <v>5</v>
      </c>
      <c r="M391" s="22" cm="1">
        <f t="array" ref="M391">(INDEX('Values - Benzene'!M:M,MATCH(1,('Values - Benzene'!$B1:$B955=$B391)*('Values - Benzene'!$C1:$C955=$C391)*('Values - Benzene'!$D1:$D955=$D391)*('Values - Benzene'!$E1:$E955=$E391)*('Values - Benzene'!$F1:$F955=$F391),0)))</f>
        <v>5</v>
      </c>
      <c r="N391" s="22" cm="1">
        <f t="array" ref="N391">(INDEX('Values - Benzene'!N:N,MATCH(1,('Values - Benzene'!$B1:$B955=$B391)*('Values - Benzene'!$C1:$C955=$C391)*('Values - Benzene'!$D1:$D955=$D391)*('Values - Benzene'!$E1:$E955=$E391)*('Values - Benzene'!$F1:$F955=$F391),0)))</f>
        <v>5</v>
      </c>
      <c r="O391" s="22" cm="1">
        <f t="array" ref="O391">(INDEX('Values - Benzene'!O:O,MATCH(1,('Values - Benzene'!$B1:$B955=$B391)*('Values - Benzene'!$C1:$C955=$C391)*('Values - Benzene'!$D1:$D955=$D391)*('Values - Benzene'!$E1:$E955=$E391)*('Values - Benzene'!$F1:$F955=$F391),0)))</f>
        <v>5</v>
      </c>
      <c r="P391" s="22" cm="1">
        <f t="array" ref="P391">(INDEX('Values - Benzene'!P:P,MATCH(1,('Values - Benzene'!$B1:$B955=$B391)*('Values - Benzene'!$C1:$C955=$C391)*('Values - Benzene'!$D1:$D955=$D391)*('Values - Benzene'!$E1:$E955=$E391)*('Values - Benzene'!$F1:$F955=$F391),0)))</f>
        <v>5</v>
      </c>
      <c r="Q391" s="22" cm="1">
        <f t="array" ref="Q391">(INDEX('Values - Benzene'!Q:Q,MATCH(1,('Values - Benzene'!$B1:$B955=$B391)*('Values - Benzene'!$C1:$C955=$C391)*('Values - Benzene'!$D1:$D955=$D391)*('Values - Benzene'!$E1:$E955=$E391)*('Values - Benzene'!$F1:$F955=$F391),0)))</f>
        <v>5</v>
      </c>
      <c r="R391" s="22" cm="1">
        <f t="array" ref="R391">(INDEX('Values - Benzene'!R:R,MATCH(1,('Values - Benzene'!$B1:$B955=$B391)*('Values - Benzene'!$C1:$C955=$C391)*('Values - Benzene'!$D1:$D955=$D391)*('Values - Benzene'!$E1:$E955=$E391)*('Values - Benzene'!$F1:$F955=$F391),0)))</f>
        <v>5</v>
      </c>
      <c r="S391" s="22" cm="1">
        <f t="array" ref="S391">(INDEX('Values - Benzene'!S:S,MATCH(1,('Values - Benzene'!$B1:$B955=$B391)*('Values - Benzene'!$C1:$C955=$C391)*('Values - Benzene'!$D1:$D955=$D391)*('Values - Benzene'!$E1:$E955=$E391)*('Values - Benzene'!$F1:$F955=$F391),0)))</f>
        <v>5</v>
      </c>
      <c r="T391" s="22" cm="1">
        <f t="array" ref="T391">(INDEX('Values - Benzene'!T:T,MATCH(1,('Values - Benzene'!$B1:$B955=$B391)*('Values - Benzene'!$C1:$C955=$C391)*('Values - Benzene'!$D1:$D955=$D391)*('Values - Benzene'!$E1:$E955=$E391)*('Values - Benzene'!$F1:$F955=$F391),0)))</f>
        <v>5</v>
      </c>
      <c r="U391" s="22" cm="1">
        <f t="array" ref="U391">(INDEX('Values - Benzene'!U:U,MATCH(1,('Values - Benzene'!$B1:$B955=$B391)*('Values - Benzene'!$C1:$C955=$C391)*('Values - Benzene'!$D1:$D955=$D391)*('Values - Benzene'!$E1:$E955=$E391)*('Values - Benzene'!$F1:$F955=$F391),0)))</f>
        <v>5</v>
      </c>
      <c r="V391" s="22" cm="1">
        <f t="array" ref="V391">(INDEX('Values - Benzene'!V:V,MATCH(1,('Values - Benzene'!$B1:$B955=$B391)*('Values - Benzene'!$C1:$C955=$C391)*('Values - Benzene'!$D1:$D955=$D391)*('Values - Benzene'!$E1:$E955=$E391)*('Values - Benzene'!$F1:$F955=$F391),0)))</f>
        <v>5</v>
      </c>
      <c r="W391" s="22" cm="1">
        <f t="array" ref="W391">(INDEX('Values - Benzene'!W:W,MATCH(1,('Values - Benzene'!$B1:$B955=$B391)*('Values - Benzene'!$C1:$C955=$C391)*('Values - Benzene'!$D1:$D955=$D391)*('Values - Benzene'!$E1:$E955=$E391)*('Values - Benzene'!$F1:$F955=$F391),0)))</f>
        <v>5</v>
      </c>
      <c r="X391" s="22" cm="1">
        <f t="array" ref="X391">(INDEX('Values - Benzene'!X:X,MATCH(1,('Values - Benzene'!$B1:$B955=$B391)*('Values - Benzene'!$C1:$C955=$C391)*('Values - Benzene'!$D1:$D955=$D391)*('Values - Benzene'!$E1:$E955=$E391)*('Values - Benzene'!$F1:$F955=$F391),0)))</f>
        <v>5</v>
      </c>
      <c r="Y391" s="22" cm="1">
        <f t="array" ref="Y391">(INDEX('Values - Benzene'!Y:Y,MATCH(1,('Values - Benzene'!$B1:$B955=$B391)*('Values - Benzene'!$C1:$C955=$C391)*('Values - Benzene'!$D1:$D955=$D391)*('Values - Benzene'!$E1:$E955=$E391)*('Values - Benzene'!$F1:$F955=$F391),0)))</f>
        <v>5</v>
      </c>
      <c r="Z391" s="22" cm="1">
        <f t="array" ref="Z391">(INDEX('Values - Benzene'!Z:Z,MATCH(1,('Values - Benzene'!$B1:$B955=$B391)*('Values - Benzene'!$C1:$C955=$C391)*('Values - Benzene'!$D1:$D955=$D391)*('Values - Benzene'!$E1:$E955=$E391)*('Values - Benzene'!$F1:$F955=$F391),0)))</f>
        <v>5</v>
      </c>
      <c r="AA391" s="22" cm="1">
        <f t="array" ref="AA391">(INDEX('Values - Benzene'!AA:AA,MATCH(1,('Values - Benzene'!$B1:$B955=$B391)*('Values - Benzene'!$C1:$C955=$C391)*('Values - Benzene'!$D1:$D955=$D391)*('Values - Benzene'!$E1:$E955=$E391)*('Values - Benzene'!$F1:$F955=$F391),0)))</f>
        <v>5</v>
      </c>
      <c r="AB391" s="22" cm="1">
        <f t="array" ref="AB391">(INDEX('Values - Benzene'!AB:AB,MATCH(1,('Values - Benzene'!$B1:$B955=$B391)*('Values - Benzene'!$C1:$C955=$C391)*('Values - Benzene'!$D1:$D955=$D391)*('Values - Benzene'!$E1:$E955=$E391)*('Values - Benzene'!$F1:$F955=$F391),0)))</f>
        <v>5</v>
      </c>
      <c r="AC391" s="22" cm="1">
        <f t="array" ref="AC391">(INDEX('Values - Benzene'!AC:AC,MATCH(1,('Values - Benzene'!$B1:$B955=$B391)*('Values - Benzene'!$C1:$C955=$C391)*('Values - Benzene'!$D1:$D955=$D391)*('Values - Benzene'!$E1:$E955=$E391)*('Values - Benzene'!$F1:$F955=$F391),0)))</f>
        <v>5</v>
      </c>
      <c r="AD391" s="22" cm="1">
        <f t="array" ref="AD391">(INDEX('Values - Benzene'!AD:AD,MATCH(1,('Values - Benzene'!$B1:$B955=$B391)*('Values - Benzene'!$C1:$C955=$C391)*('Values - Benzene'!$D1:$D955=$D391)*('Values - Benzene'!$E1:$E955=$E391)*('Values - Benzene'!$F1:$F955=$F391),0)))</f>
        <v>5</v>
      </c>
      <c r="AE391" s="22" cm="1">
        <f t="array" ref="AE391">(INDEX('Values - Benzene'!AE:AE,MATCH(1,('Values - Benzene'!$B1:$B955=$B391)*('Values - Benzene'!$C1:$C955=$C391)*('Values - Benzene'!$D1:$D955=$D391)*('Values - Benzene'!$E1:$E955=$E391)*('Values - Benzene'!$F1:$F955=$F391),0)))</f>
        <v>5</v>
      </c>
      <c r="AF391" s="22" cm="1">
        <f t="array" ref="AF391">(INDEX('Values - Benzene'!AF:AF,MATCH(1,('Values - Benzene'!$B1:$B955=$B391)*('Values - Benzene'!$C1:$C955=$C391)*('Values - Benzene'!$D1:$D955=$D391)*('Values - Benzene'!$E1:$E955=$E391)*('Values - Benzene'!$F1:$F955=$F391),0)))</f>
        <v>5</v>
      </c>
      <c r="AG391" s="22" cm="1">
        <f t="array" ref="AG391">(INDEX('Values - Benzene'!AG:AG,MATCH(1,('Values - Benzene'!$B1:$B955=$B391)*('Values - Benzene'!$C1:$C955=$C391)*('Values - Benzene'!$D1:$D955=$D391)*('Values - Benzene'!$E1:$E955=$E391)*('Values - Benzene'!$F1:$F955=$F391),0)))</f>
        <v>5</v>
      </c>
      <c r="AH391" s="22" cm="1">
        <f t="array" ref="AH391">(INDEX('Values - Benzene'!AH:AH,MATCH(1,('Values - Benzene'!$B1:$B955=$B391)*('Values - Benzene'!$C1:$C955=$C391)*('Values - Benzene'!$D1:$D955=$D391)*('Values - Benzene'!$E1:$E955=$E391)*('Values - Benzene'!$F1:$F955=$F391),0)))</f>
        <v>5</v>
      </c>
      <c r="AI391" s="22" cm="1">
        <f t="array" ref="AI391">(INDEX('Values - Benzene'!AI:AI,MATCH(1,('Values - Benzene'!$B1:$B955=$B391)*('Values - Benzene'!$C1:$C955=$C391)*('Values - Benzene'!$D1:$D955=$D391)*('Values - Benzene'!$E1:$E955=$E391)*('Values - Benzene'!$F1:$F955=$F391),0)))</f>
        <v>5</v>
      </c>
      <c r="AJ391" s="22" cm="1">
        <f t="array" ref="AJ391">(INDEX('Values - Benzene'!AJ:AJ,MATCH(1,('Values - Benzene'!$B1:$B955=$B391)*('Values - Benzene'!$C1:$C955=$C391)*('Values - Benzene'!$D1:$D955=$D391)*('Values - Benzene'!$E1:$E955=$E391)*('Values - Benzene'!$F1:$F955=$F391),0)))</f>
        <v>5</v>
      </c>
      <c r="AK391" s="22" cm="1">
        <f t="array" ref="AK391">(INDEX('Values - Benzene'!AK:AK,MATCH(1,('Values - Benzene'!$B1:$B955=$B391)*('Values - Benzene'!$C1:$C955=$C391)*('Values - Benzene'!$D1:$D955=$D391)*('Values - Benzene'!$E1:$E955=$E391)*('Values - Benzene'!$F1:$F955=$F391),0)))</f>
        <v>5</v>
      </c>
      <c r="AL391" s="22" cm="1">
        <f t="array" ref="AL391">(INDEX('Values - Benzene'!AL:AL,MATCH(1,('Values - Benzene'!$B1:$B955=$B391)*('Values - Benzene'!$C1:$C955=$C391)*('Values - Benzene'!$D1:$D955=$D391)*('Values - Benzene'!$E1:$E955=$E391)*('Values - Benzene'!$F1:$F955=$F391),0)))</f>
        <v>5</v>
      </c>
      <c r="AM391" s="22" cm="1">
        <f t="array" ref="AM391">(INDEX('Values - Benzene'!AM:AM,MATCH(1,('Values - Benzene'!$B1:$B955=$B391)*('Values - Benzene'!$C1:$C955=$C391)*('Values - Benzene'!$D1:$D955=$D391)*('Values - Benzene'!$E1:$E955=$E391)*('Values - Benzene'!$F1:$F955=$F391),0)))</f>
        <v>5</v>
      </c>
      <c r="AN391" s="22" cm="1">
        <f t="array" ref="AN391">(INDEX('Values - Benzene'!AN:AN,MATCH(1,('Values - Benzene'!$B1:$B955=$B391)*('Values - Benzene'!$C1:$C955=$C391)*('Values - Benzene'!$D1:$D955=$D391)*('Values - Benzene'!$E1:$E955=$E391)*('Values - Benzene'!$F1:$F955=$F391),0)))</f>
        <v>5</v>
      </c>
      <c r="AO391" s="22" cm="1">
        <f t="array" ref="AO391">(INDEX('Values - Benzene'!AO:AO,MATCH(1,('Values - Benzene'!$B1:$B955=$B391)*('Values - Benzene'!$C1:$C955=$C391)*('Values - Benzene'!$D1:$D955=$D391)*('Values - Benzene'!$E1:$E955=$E391)*('Values - Benzene'!$F1:$F955=$F391),0)))</f>
        <v>5</v>
      </c>
      <c r="AP391" s="22" cm="1">
        <f t="array" ref="AP391">(INDEX('Values - Benzene'!AP:AP,MATCH(1,('Values - Benzene'!$B1:$B955=$B391)*('Values - Benzene'!$C1:$C955=$C391)*('Values - Benzene'!$D1:$D955=$D391)*('Values - Benzene'!$E1:$E955=$E391)*('Values - Benzene'!$F1:$F955=$F391),0)))</f>
        <v>5</v>
      </c>
      <c r="AQ391" s="22" cm="1">
        <f t="array" ref="AQ391">(INDEX('Values - Benzene'!AQ:AQ,MATCH(1,('Values - Benzene'!$B1:$B955=$B391)*('Values - Benzene'!$C1:$C955=$C391)*('Values - Benzene'!$D1:$D955=$D391)*('Values - Benzene'!$E1:$E955=$E391)*('Values - Benzene'!$F1:$F955=$F391),0)))</f>
        <v>5</v>
      </c>
      <c r="AR391" s="22" cm="1">
        <f t="array" ref="AR391">(INDEX('Values - Benzene'!AR:AR,MATCH(1,('Values - Benzene'!$B1:$B955=$B391)*('Values - Benzene'!$C1:$C955=$C391)*('Values - Benzene'!$D1:$D955=$D391)*('Values - Benzene'!$E1:$E955=$E391)*('Values - Benzene'!$F1:$F955=$F391),0)))</f>
        <v>5</v>
      </c>
      <c r="AS391" s="22" cm="1">
        <f t="array" ref="AS391">(INDEX('Values - Benzene'!AS:AS,MATCH(1,('Values - Benzene'!$B1:$B955=$B391)*('Values - Benzene'!$C1:$C955=$C391)*('Values - Benzene'!$D1:$D955=$D391)*('Values - Benzene'!$E1:$E955=$E391)*('Values - Benzene'!$F1:$F955=$F391),0)))</f>
        <v>5</v>
      </c>
      <c r="AT391" s="22" cm="1">
        <f t="array" ref="AT391">(INDEX('Values - Benzene'!AT:AT,MATCH(1,('Values - Benzene'!$B1:$B955=$B391)*('Values - Benzene'!$C1:$C955=$C391)*('Values - Benzene'!$D1:$D955=$D391)*('Values - Benzene'!$E1:$E955=$E391)*('Values - Benzene'!$F1:$F955=$F391),0)))</f>
        <v>5</v>
      </c>
      <c r="AU391" s="22" cm="1">
        <f t="array" ref="AU391">(INDEX('Values - Benzene'!AU:AU,MATCH(1,('Values - Benzene'!$B1:$B955=$B391)*('Values - Benzene'!$C1:$C955=$C391)*('Values - Benzene'!$D1:$D955=$D391)*('Values - Benzene'!$E1:$E955=$E391)*('Values - Benzene'!$F1:$F955=$F391),0)))</f>
        <v>5</v>
      </c>
      <c r="AV391" s="22" cm="1">
        <f t="array" ref="AV391">(INDEX('Values - Benzene'!AV:AV,MATCH(1,('Values - Benzene'!$B1:$B955=$B391)*('Values - Benzene'!$C1:$C955=$C391)*('Values - Benzene'!$D1:$D955=$D391)*('Values - Benzene'!$E1:$E955=$E391)*('Values - Benzene'!$F1:$F955=$F391),0)))</f>
        <v>5</v>
      </c>
      <c r="AW391" s="22" cm="1">
        <f t="array" ref="AW391">(INDEX('Values - Benzene'!AW:AW,MATCH(1,('Values - Benzene'!$B1:$B955=$B391)*('Values - Benzene'!$C1:$C955=$C391)*('Values - Benzene'!$D1:$D955=$D391)*('Values - Benzene'!$E1:$E955=$E391)*('Values - Benzene'!$F1:$F955=$F391),0)))</f>
        <v>5</v>
      </c>
      <c r="AX391" s="22" cm="1">
        <f t="array" ref="AX391">(INDEX('Values - Benzene'!AX:AX,MATCH(1,('Values - Benzene'!$B1:$B955=$B391)*('Values - Benzene'!$C1:$C955=$C391)*('Values - Benzene'!$D1:$D955=$D391)*('Values - Benzene'!$E1:$E955=$E391)*('Values - Benzene'!$F1:$F955=$F391),0)))</f>
        <v>5</v>
      </c>
      <c r="AY391" s="22" cm="1">
        <f t="array" ref="AY391">(INDEX('Values - Benzene'!AY:AY,MATCH(1,('Values - Benzene'!$B1:$B955=$B391)*('Values - Benzene'!$C1:$C955=$C391)*('Values - Benzene'!$D1:$D955=$D391)*('Values - Benzene'!$E1:$E955=$E391)*('Values - Benzene'!$F1:$F955=$F391),0)))</f>
        <v>5</v>
      </c>
      <c r="AZ391" s="22" cm="1">
        <f t="array" ref="AZ391">(INDEX('Values - Benzene'!AZ:AZ,MATCH(1,('Values - Benzene'!$B1:$B955=$B391)*('Values - Benzene'!$C1:$C955=$C391)*('Values - Benzene'!$D1:$D955=$D391)*('Values - Benzene'!$E1:$E955=$E391)*('Values - Benzene'!$F1:$F955=$F391),0)))</f>
        <v>5</v>
      </c>
      <c r="BA391" s="22" cm="1">
        <f t="array" ref="BA391">(INDEX('Values - Benzene'!BA:BA,MATCH(1,('Values - Benzene'!$B1:$B955=$B391)*('Values - Benzene'!$C1:$C955=$C391)*('Values - Benzene'!$D1:$D955=$D391)*('Values - Benzene'!$E1:$E955=$E391)*('Values - Benzene'!$F1:$F955=$F391),0)))</f>
        <v>5</v>
      </c>
      <c r="BB391" s="22" cm="1">
        <f t="array" ref="BB391">(INDEX('Values - Benzene'!BB:BB,MATCH(1,('Values - Benzene'!$B1:$B955=$B391)*('Values - Benzene'!$C1:$C955=$C391)*('Values - Benzene'!$D1:$D955=$D391)*('Values - Benzene'!$E1:$E955=$E391)*('Values - Benzene'!$F1:$F955=$F391),0)))</f>
        <v>5</v>
      </c>
      <c r="BC391" s="22" cm="1">
        <f t="array" ref="BC391">(INDEX('Values - Benzene'!BC:BC,MATCH(1,('Values - Benzene'!$B1:$B955=$B391)*('Values - Benzene'!$C1:$C955=$C391)*('Values - Benzene'!$D1:$D955=$D391)*('Values - Benzene'!$E1:$E955=$E391)*('Values - Benzene'!$F1:$F955=$F391),0)))</f>
        <v>5</v>
      </c>
      <c r="BD391" s="22" cm="1">
        <f t="array" ref="BD391">(INDEX('Values - Benzene'!BD:BD,MATCH(1,('Values - Benzene'!$B1:$B955=$B391)*('Values - Benzene'!$C1:$C955=$C391)*('Values - Benzene'!$D1:$D955=$D391)*('Values - Benzene'!$E1:$E955=$E391)*('Values - Benzene'!$F1:$F955=$F391),0)))</f>
        <v>5</v>
      </c>
      <c r="BE391" s="22" cm="1">
        <f t="array" ref="BE391">(INDEX('Values - Benzene'!BE:BE,MATCH(1,('Values - Benzene'!$B1:$B955=$B391)*('Values - Benzene'!$C1:$C955=$C391)*('Values - Benzene'!$D1:$D955=$D391)*('Values - Benzene'!$E1:$E955=$E391)*('Values - Benzene'!$F1:$F955=$F391),0)))</f>
        <v>5</v>
      </c>
      <c r="BF391" s="22" cm="1">
        <f t="array" ref="BF391">(INDEX('Values - Benzene'!BF:BF,MATCH(1,('Values - Benzene'!$B1:$B955=$B391)*('Values - Benzene'!$C1:$C955=$C391)*('Values - Benzene'!$D1:$D955=$D391)*('Values - Benzene'!$E1:$E955=$E391)*('Values - Benzene'!$F1:$F955=$F391),0)))</f>
        <v>5</v>
      </c>
      <c r="BG391" s="22" cm="1">
        <f t="array" ref="BG391">(INDEX('Values - Benzene'!BG:BG,MATCH(1,('Values - Benzene'!$B1:$B955=$B391)*('Values - Benzene'!$C1:$C955=$C391)*('Values - Benzene'!$D1:$D955=$D391)*('Values - Benzene'!$E1:$E955=$E391)*('Values - Benzene'!$F1:$F955=$F391),0)))</f>
        <v>5</v>
      </c>
      <c r="BH391" s="22" cm="1">
        <f t="array" ref="BH391">(INDEX('Values - Benzene'!BH:BH,MATCH(1,('Values - Benzene'!$B1:$B955=$B391)*('Values - Benzene'!$C1:$C955=$C391)*('Values - Benzene'!$D1:$D955=$D391)*('Values - Benzene'!$E1:$E955=$E391)*('Values - Benzene'!$F1:$F955=$F391),0)))</f>
        <v>5</v>
      </c>
      <c r="BI391" s="22" cm="1">
        <f t="array" ref="BI391">(INDEX('Values - Benzene'!BI:BI,MATCH(1,('Values - Benzene'!$B1:$B955=$B391)*('Values - Benzene'!$C1:$C955=$C391)*('Values - Benzene'!$D1:$D955=$D391)*('Values - Benzene'!$E1:$E955=$E391)*('Values - Benzene'!$F1:$F955=$F391),0)))</f>
        <v>5</v>
      </c>
      <c r="BJ391" s="22" cm="1">
        <f t="array" ref="BJ391">(INDEX('Values - Benzene'!BJ:BJ,MATCH(1,('Values - Benzene'!$B1:$B955=$B391)*('Values - Benzene'!$C1:$C955=$C391)*('Values - Benzene'!$D1:$D955=$D391)*('Values - Benzene'!$E1:$E955=$E391)*('Values - Benzene'!$F1:$F955=$F391),0)))</f>
        <v>5</v>
      </c>
      <c r="BK391" s="22" cm="1">
        <f t="array" ref="BK391">(INDEX('Values - Benzene'!BK:BK,MATCH(1,('Values - Benzene'!$B1:$B955=$B391)*('Values - Benzene'!$C1:$C955=$C391)*('Values - Benzene'!$D1:$D955=$D391)*('Values - Benzene'!$E1:$E955=$E391)*('Values - Benzene'!$F1:$F955=$F391),0)))</f>
        <v>5</v>
      </c>
      <c r="BL391" s="22" cm="1">
        <f t="array" ref="BL391">(INDEX('Values - Benzene'!BL:BL,MATCH(1,('Values - Benzene'!$B1:$B955=$B391)*('Values - Benzene'!$C1:$C955=$C391)*('Values - Benzene'!$D1:$D955=$D391)*('Values - Benzene'!$E1:$E955=$E391)*('Values - Benzene'!$F1:$F955=$F391),0)))</f>
        <v>5</v>
      </c>
      <c r="BM391" s="22" cm="1">
        <f t="array" ref="BM391">(INDEX('Values - Benzene'!BM:BM,MATCH(1,('Values - Benzene'!$B1:$B955=$B391)*('Values - Benzene'!$C1:$C955=$C391)*('Values - Benzene'!$D1:$D955=$D391)*('Values - Benzene'!$E1:$E955=$E391)*('Values - Benzene'!$F1:$F955=$F391),0)))</f>
        <v>5</v>
      </c>
      <c r="BN391" s="22" cm="1">
        <f t="array" ref="BN391">(INDEX('Values - Benzene'!BN:BN,MATCH(1,('Values - Benzene'!$B1:$B955=$B391)*('Values - Benzene'!$C1:$C955=$C391)*('Values - Benzene'!$D1:$D955=$D391)*('Values - Benzene'!$E1:$E955=$E391)*('Values - Benzene'!$F1:$F955=$F391),0)))</f>
        <v>5</v>
      </c>
      <c r="BO391" s="22" cm="1">
        <f t="array" ref="BO391">(INDEX('Values - Benzene'!BO:BO,MATCH(1,('Values - Benzene'!$B1:$B955=$B391)*('Values - Benzene'!$C1:$C955=$C391)*('Values - Benzene'!$D1:$D955=$D391)*('Values - Benzene'!$E1:$E955=$E391)*('Values - Benzene'!$F1:$F955=$F391),0)))</f>
        <v>5</v>
      </c>
      <c r="BP391" s="22" cm="1">
        <f t="array" ref="BP391">(INDEX('Values - Benzene'!BP:BP,MATCH(1,('Values - Benzene'!$B1:$B955=$B391)*('Values - Benzene'!$C1:$C955=$C391)*('Values - Benzene'!$D1:$D955=$D391)*('Values - Benzene'!$E1:$E955=$E391)*('Values - Benzene'!$F1:$F955=$F391),0)))</f>
        <v>5</v>
      </c>
      <c r="BQ391" s="22" cm="1">
        <f t="array" ref="BQ391">(INDEX('Values - Benzene'!BQ:BQ,MATCH(1,('Values - Benzene'!$B1:$B955=$B391)*('Values - Benzene'!$C1:$C955=$C391)*('Values - Benzene'!$D1:$D955=$D391)*('Values - Benzene'!$E1:$E955=$E391)*('Values - Benzene'!$F1:$F955=$F391),0)))</f>
        <v>5</v>
      </c>
      <c r="BR391" s="22" cm="1">
        <f t="array" ref="BR391">(INDEX('Values - Benzene'!BR:BR,MATCH(1,('Values - Benzene'!$B1:$B955=$B391)*('Values - Benzene'!$C1:$C955=$C391)*('Values - Benzene'!$D1:$D955=$D391)*('Values - Benzene'!$E1:$E955=$E391)*('Values - Benzene'!$F1:$F955=$F391),0)))</f>
        <v>5</v>
      </c>
      <c r="BS391" s="22" cm="1">
        <f t="array" ref="BS391">(INDEX('Values - Benzene'!BS:BS,MATCH(1,('Values - Benzene'!$B1:$B955=$B391)*('Values - Benzene'!$C1:$C955=$C391)*('Values - Benzene'!$D1:$D955=$D391)*('Values - Benzene'!$E1:$E955=$E391)*('Values - Benzene'!$F1:$F955=$F391),0)))</f>
        <v>5</v>
      </c>
      <c r="BT391" s="22" cm="1">
        <f t="array" ref="BT391">(INDEX('Values - Benzene'!BT:BT,MATCH(1,('Values - Benzene'!$B1:$B955=$B391)*('Values - Benzene'!$C1:$C955=$C391)*('Values - Benzene'!$D1:$D955=$D391)*('Values - Benzene'!$E1:$E955=$E391)*('Values - Benzene'!$F1:$F955=$F391),0)))</f>
        <v>5</v>
      </c>
    </row>
    <row r="392" spans="1:72">
      <c r="A392" s="34" t="s">
        <v>92</v>
      </c>
      <c r="B392" s="2" t="s">
        <v>344</v>
      </c>
      <c r="C392" s="20" t="s">
        <v>8</v>
      </c>
      <c r="D392" s="20" t="s">
        <v>102</v>
      </c>
      <c r="E392" s="20" t="s">
        <v>273</v>
      </c>
      <c r="F392" s="20" t="s">
        <v>11</v>
      </c>
      <c r="G392" s="20" t="s">
        <v>364</v>
      </c>
      <c r="H392" s="20"/>
      <c r="I392" s="37"/>
      <c r="J392" s="53" t="b">
        <v>1</v>
      </c>
      <c r="K392" s="22"/>
      <c r="L392" s="22" cm="1">
        <f t="array" ref="L392">(INDEX('Values - Benzene'!L:L,MATCH(1,('Values - Benzene'!$B1:$B956=$B392)*('Values - Benzene'!$C1:$C956=$C392)*('Values - Benzene'!$D1:$D956=$D392)*('Values - Benzene'!$E1:$E956=$E392)*('Values - Benzene'!$F1:$F956=$F392),0)))</f>
        <v>67.100000000000009</v>
      </c>
      <c r="M392" s="22" cm="1">
        <f t="array" ref="M392">(INDEX('Values - Benzene'!M:M,MATCH(1,('Values - Benzene'!$B1:$B956=$B392)*('Values - Benzene'!$C1:$C956=$C392)*('Values - Benzene'!$D1:$D956=$D392)*('Values - Benzene'!$E1:$E956=$E392)*('Values - Benzene'!$F1:$F956=$F392),0)))</f>
        <v>67.100000000000009</v>
      </c>
      <c r="N392" s="22" cm="1">
        <f t="array" ref="N392">(INDEX('Values - Benzene'!N:N,MATCH(1,('Values - Benzene'!$B1:$B956=$B392)*('Values - Benzene'!$C1:$C956=$C392)*('Values - Benzene'!$D1:$D956=$D392)*('Values - Benzene'!$E1:$E956=$E392)*('Values - Benzene'!$F1:$F956=$F392),0)))</f>
        <v>67.100000000000009</v>
      </c>
      <c r="O392" s="22" cm="1">
        <f t="array" ref="O392">(INDEX('Values - Benzene'!O:O,MATCH(1,('Values - Benzene'!$B1:$B956=$B392)*('Values - Benzene'!$C1:$C956=$C392)*('Values - Benzene'!$D1:$D956=$D392)*('Values - Benzene'!$E1:$E956=$E392)*('Values - Benzene'!$F1:$F956=$F392),0)))</f>
        <v>67.100000000000009</v>
      </c>
      <c r="P392" s="22" cm="1">
        <f t="array" ref="P392">(INDEX('Values - Benzene'!P:P,MATCH(1,('Values - Benzene'!$B1:$B956=$B392)*('Values - Benzene'!$C1:$C956=$C392)*('Values - Benzene'!$D1:$D956=$D392)*('Values - Benzene'!$E1:$E956=$E392)*('Values - Benzene'!$F1:$F956=$F392),0)))</f>
        <v>67.100000000000009</v>
      </c>
      <c r="Q392" s="22" cm="1">
        <f t="array" ref="Q392">(INDEX('Values - Benzene'!Q:Q,MATCH(1,('Values - Benzene'!$B1:$B956=$B392)*('Values - Benzene'!$C1:$C956=$C392)*('Values - Benzene'!$D1:$D956=$D392)*('Values - Benzene'!$E1:$E956=$E392)*('Values - Benzene'!$F1:$F956=$F392),0)))</f>
        <v>67.100000000000009</v>
      </c>
      <c r="R392" s="22" cm="1">
        <f t="array" ref="R392">(INDEX('Values - Benzene'!R:R,MATCH(1,('Values - Benzene'!$B1:$B956=$B392)*('Values - Benzene'!$C1:$C956=$C392)*('Values - Benzene'!$D1:$D956=$D392)*('Values - Benzene'!$E1:$E956=$E392)*('Values - Benzene'!$F1:$F956=$F392),0)))</f>
        <v>67.100000000000009</v>
      </c>
      <c r="S392" s="22" cm="1">
        <f t="array" ref="S392">(INDEX('Values - Benzene'!S:S,MATCH(1,('Values - Benzene'!$B1:$B956=$B392)*('Values - Benzene'!$C1:$C956=$C392)*('Values - Benzene'!$D1:$D956=$D392)*('Values - Benzene'!$E1:$E956=$E392)*('Values - Benzene'!$F1:$F956=$F392),0)))</f>
        <v>67.100000000000009</v>
      </c>
      <c r="T392" s="22" cm="1">
        <f t="array" ref="T392">(INDEX('Values - Benzene'!T:T,MATCH(1,('Values - Benzene'!$B1:$B956=$B392)*('Values - Benzene'!$C1:$C956=$C392)*('Values - Benzene'!$D1:$D956=$D392)*('Values - Benzene'!$E1:$E956=$E392)*('Values - Benzene'!$F1:$F956=$F392),0)))</f>
        <v>67.100000000000009</v>
      </c>
      <c r="U392" s="22" cm="1">
        <f t="array" ref="U392">(INDEX('Values - Benzene'!U:U,MATCH(1,('Values - Benzene'!$B1:$B956=$B392)*('Values - Benzene'!$C1:$C956=$C392)*('Values - Benzene'!$D1:$D956=$D392)*('Values - Benzene'!$E1:$E956=$E392)*('Values - Benzene'!$F1:$F956=$F392),0)))</f>
        <v>67.100000000000009</v>
      </c>
      <c r="V392" s="22" cm="1">
        <f t="array" ref="V392">(INDEX('Values - Benzene'!V:V,MATCH(1,('Values - Benzene'!$B1:$B956=$B392)*('Values - Benzene'!$C1:$C956=$C392)*('Values - Benzene'!$D1:$D956=$D392)*('Values - Benzene'!$E1:$E956=$E392)*('Values - Benzene'!$F1:$F956=$F392),0)))</f>
        <v>67.100000000000009</v>
      </c>
      <c r="W392" s="22" cm="1">
        <f t="array" ref="W392">(INDEX('Values - Benzene'!W:W,MATCH(1,('Values - Benzene'!$B1:$B956=$B392)*('Values - Benzene'!$C1:$C956=$C392)*('Values - Benzene'!$D1:$D956=$D392)*('Values - Benzene'!$E1:$E956=$E392)*('Values - Benzene'!$F1:$F956=$F392),0)))</f>
        <v>67.100000000000009</v>
      </c>
      <c r="X392" s="22" cm="1">
        <f t="array" ref="X392">(INDEX('Values - Benzene'!X:X,MATCH(1,('Values - Benzene'!$B1:$B956=$B392)*('Values - Benzene'!$C1:$C956=$C392)*('Values - Benzene'!$D1:$D956=$D392)*('Values - Benzene'!$E1:$E956=$E392)*('Values - Benzene'!$F1:$F956=$F392),0)))</f>
        <v>67.100000000000009</v>
      </c>
      <c r="Y392" s="22" cm="1">
        <f t="array" ref="Y392">(INDEX('Values - Benzene'!Y:Y,MATCH(1,('Values - Benzene'!$B1:$B956=$B392)*('Values - Benzene'!$C1:$C956=$C392)*('Values - Benzene'!$D1:$D956=$D392)*('Values - Benzene'!$E1:$E956=$E392)*('Values - Benzene'!$F1:$F956=$F392),0)))</f>
        <v>67.100000000000009</v>
      </c>
      <c r="Z392" s="22" cm="1">
        <f t="array" ref="Z392">(INDEX('Values - Benzene'!Z:Z,MATCH(1,('Values - Benzene'!$B1:$B956=$B392)*('Values - Benzene'!$C1:$C956=$C392)*('Values - Benzene'!$D1:$D956=$D392)*('Values - Benzene'!$E1:$E956=$E392)*('Values - Benzene'!$F1:$F956=$F392),0)))</f>
        <v>67.100000000000009</v>
      </c>
      <c r="AA392" s="22" cm="1">
        <f t="array" ref="AA392">(INDEX('Values - Benzene'!AA:AA,MATCH(1,('Values - Benzene'!$B1:$B956=$B392)*('Values - Benzene'!$C1:$C956=$C392)*('Values - Benzene'!$D1:$D956=$D392)*('Values - Benzene'!$E1:$E956=$E392)*('Values - Benzene'!$F1:$F956=$F392),0)))</f>
        <v>67.100000000000009</v>
      </c>
      <c r="AB392" s="22" cm="1">
        <f t="array" ref="AB392">(INDEX('Values - Benzene'!AB:AB,MATCH(1,('Values - Benzene'!$B1:$B956=$B392)*('Values - Benzene'!$C1:$C956=$C392)*('Values - Benzene'!$D1:$D956=$D392)*('Values - Benzene'!$E1:$E956=$E392)*('Values - Benzene'!$F1:$F956=$F392),0)))</f>
        <v>67.100000000000009</v>
      </c>
      <c r="AC392" s="22" cm="1">
        <f t="array" ref="AC392">(INDEX('Values - Benzene'!AC:AC,MATCH(1,('Values - Benzene'!$B1:$B956=$B392)*('Values - Benzene'!$C1:$C956=$C392)*('Values - Benzene'!$D1:$D956=$D392)*('Values - Benzene'!$E1:$E956=$E392)*('Values - Benzene'!$F1:$F956=$F392),0)))</f>
        <v>67.100000000000009</v>
      </c>
      <c r="AD392" s="22" cm="1">
        <f t="array" ref="AD392">(INDEX('Values - Benzene'!AD:AD,MATCH(1,('Values - Benzene'!$B1:$B956=$B392)*('Values - Benzene'!$C1:$C956=$C392)*('Values - Benzene'!$D1:$D956=$D392)*('Values - Benzene'!$E1:$E956=$E392)*('Values - Benzene'!$F1:$F956=$F392),0)))</f>
        <v>67.100000000000009</v>
      </c>
      <c r="AE392" s="22" cm="1">
        <f t="array" ref="AE392">(INDEX('Values - Benzene'!AE:AE,MATCH(1,('Values - Benzene'!$B1:$B956=$B392)*('Values - Benzene'!$C1:$C956=$C392)*('Values - Benzene'!$D1:$D956=$D392)*('Values - Benzene'!$E1:$E956=$E392)*('Values - Benzene'!$F1:$F956=$F392),0)))</f>
        <v>67.100000000000009</v>
      </c>
      <c r="AF392" s="22" cm="1">
        <f t="array" ref="AF392">(INDEX('Values - Benzene'!AF:AF,MATCH(1,('Values - Benzene'!$B1:$B956=$B392)*('Values - Benzene'!$C1:$C956=$C392)*('Values - Benzene'!$D1:$D956=$D392)*('Values - Benzene'!$E1:$E956=$E392)*('Values - Benzene'!$F1:$F956=$F392),0)))</f>
        <v>67.100000000000009</v>
      </c>
      <c r="AG392" s="22" cm="1">
        <f t="array" ref="AG392">(INDEX('Values - Benzene'!AG:AG,MATCH(1,('Values - Benzene'!$B1:$B956=$B392)*('Values - Benzene'!$C1:$C956=$C392)*('Values - Benzene'!$D1:$D956=$D392)*('Values - Benzene'!$E1:$E956=$E392)*('Values - Benzene'!$F1:$F956=$F392),0)))</f>
        <v>67.100000000000009</v>
      </c>
      <c r="AH392" s="22" cm="1">
        <f t="array" ref="AH392">(INDEX('Values - Benzene'!AH:AH,MATCH(1,('Values - Benzene'!$B1:$B956=$B392)*('Values - Benzene'!$C1:$C956=$C392)*('Values - Benzene'!$D1:$D956=$D392)*('Values - Benzene'!$E1:$E956=$E392)*('Values - Benzene'!$F1:$F956=$F392),0)))</f>
        <v>67.100000000000009</v>
      </c>
      <c r="AI392" s="22" cm="1">
        <f t="array" ref="AI392">(INDEX('Values - Benzene'!AI:AI,MATCH(1,('Values - Benzene'!$B1:$B956=$B392)*('Values - Benzene'!$C1:$C956=$C392)*('Values - Benzene'!$D1:$D956=$D392)*('Values - Benzene'!$E1:$E956=$E392)*('Values - Benzene'!$F1:$F956=$F392),0)))</f>
        <v>67.100000000000009</v>
      </c>
      <c r="AJ392" s="22" cm="1">
        <f t="array" ref="AJ392">(INDEX('Values - Benzene'!AJ:AJ,MATCH(1,('Values - Benzene'!$B1:$B956=$B392)*('Values - Benzene'!$C1:$C956=$C392)*('Values - Benzene'!$D1:$D956=$D392)*('Values - Benzene'!$E1:$E956=$E392)*('Values - Benzene'!$F1:$F956=$F392),0)))</f>
        <v>67.100000000000009</v>
      </c>
      <c r="AK392" s="22" cm="1">
        <f t="array" ref="AK392">(INDEX('Values - Benzene'!AK:AK,MATCH(1,('Values - Benzene'!$B1:$B956=$B392)*('Values - Benzene'!$C1:$C956=$C392)*('Values - Benzene'!$D1:$D956=$D392)*('Values - Benzene'!$E1:$E956=$E392)*('Values - Benzene'!$F1:$F956=$F392),0)))</f>
        <v>67.100000000000009</v>
      </c>
      <c r="AL392" s="22" cm="1">
        <f t="array" ref="AL392">(INDEX('Values - Benzene'!AL:AL,MATCH(1,('Values - Benzene'!$B1:$B956=$B392)*('Values - Benzene'!$C1:$C956=$C392)*('Values - Benzene'!$D1:$D956=$D392)*('Values - Benzene'!$E1:$E956=$E392)*('Values - Benzene'!$F1:$F956=$F392),0)))</f>
        <v>67.100000000000009</v>
      </c>
      <c r="AM392" s="22" cm="1">
        <f t="array" ref="AM392">(INDEX('Values - Benzene'!AM:AM,MATCH(1,('Values - Benzene'!$B1:$B956=$B392)*('Values - Benzene'!$C1:$C956=$C392)*('Values - Benzene'!$D1:$D956=$D392)*('Values - Benzene'!$E1:$E956=$E392)*('Values - Benzene'!$F1:$F956=$F392),0)))</f>
        <v>67.100000000000009</v>
      </c>
      <c r="AN392" s="22" cm="1">
        <f t="array" ref="AN392">(INDEX('Values - Benzene'!AN:AN,MATCH(1,('Values - Benzene'!$B1:$B956=$B392)*('Values - Benzene'!$C1:$C956=$C392)*('Values - Benzene'!$D1:$D956=$D392)*('Values - Benzene'!$E1:$E956=$E392)*('Values - Benzene'!$F1:$F956=$F392),0)))</f>
        <v>67.100000000000009</v>
      </c>
      <c r="AO392" s="22" cm="1">
        <f t="array" ref="AO392">(INDEX('Values - Benzene'!AO:AO,MATCH(1,('Values - Benzene'!$B1:$B956=$B392)*('Values - Benzene'!$C1:$C956=$C392)*('Values - Benzene'!$D1:$D956=$D392)*('Values - Benzene'!$E1:$E956=$E392)*('Values - Benzene'!$F1:$F956=$F392),0)))</f>
        <v>67.100000000000009</v>
      </c>
      <c r="AP392" s="22" cm="1">
        <f t="array" ref="AP392">(INDEX('Values - Benzene'!AP:AP,MATCH(1,('Values - Benzene'!$B1:$B956=$B392)*('Values - Benzene'!$C1:$C956=$C392)*('Values - Benzene'!$D1:$D956=$D392)*('Values - Benzene'!$E1:$E956=$E392)*('Values - Benzene'!$F1:$F956=$F392),0)))</f>
        <v>67.100000000000009</v>
      </c>
      <c r="AQ392" s="22" cm="1">
        <f t="array" ref="AQ392">(INDEX('Values - Benzene'!AQ:AQ,MATCH(1,('Values - Benzene'!$B1:$B956=$B392)*('Values - Benzene'!$C1:$C956=$C392)*('Values - Benzene'!$D1:$D956=$D392)*('Values - Benzene'!$E1:$E956=$E392)*('Values - Benzene'!$F1:$F956=$F392),0)))</f>
        <v>67.100000000000009</v>
      </c>
      <c r="AR392" s="22" cm="1">
        <f t="array" ref="AR392">(INDEX('Values - Benzene'!AR:AR,MATCH(1,('Values - Benzene'!$B1:$B956=$B392)*('Values - Benzene'!$C1:$C956=$C392)*('Values - Benzene'!$D1:$D956=$D392)*('Values - Benzene'!$E1:$E956=$E392)*('Values - Benzene'!$F1:$F956=$F392),0)))</f>
        <v>67.100000000000009</v>
      </c>
      <c r="AS392" s="22" cm="1">
        <f t="array" ref="AS392">(INDEX('Values - Benzene'!AS:AS,MATCH(1,('Values - Benzene'!$B1:$B956=$B392)*('Values - Benzene'!$C1:$C956=$C392)*('Values - Benzene'!$D1:$D956=$D392)*('Values - Benzene'!$E1:$E956=$E392)*('Values - Benzene'!$F1:$F956=$F392),0)))</f>
        <v>67.100000000000009</v>
      </c>
      <c r="AT392" s="22" cm="1">
        <f t="array" ref="AT392">(INDEX('Values - Benzene'!AT:AT,MATCH(1,('Values - Benzene'!$B1:$B956=$B392)*('Values - Benzene'!$C1:$C956=$C392)*('Values - Benzene'!$D1:$D956=$D392)*('Values - Benzene'!$E1:$E956=$E392)*('Values - Benzene'!$F1:$F956=$F392),0)))</f>
        <v>67.100000000000009</v>
      </c>
      <c r="AU392" s="22" cm="1">
        <f t="array" ref="AU392">(INDEX('Values - Benzene'!AU:AU,MATCH(1,('Values - Benzene'!$B1:$B956=$B392)*('Values - Benzene'!$C1:$C956=$C392)*('Values - Benzene'!$D1:$D956=$D392)*('Values - Benzene'!$E1:$E956=$E392)*('Values - Benzene'!$F1:$F956=$F392),0)))</f>
        <v>67.100000000000009</v>
      </c>
      <c r="AV392" s="22" cm="1">
        <f t="array" ref="AV392">(INDEX('Values - Benzene'!AV:AV,MATCH(1,('Values - Benzene'!$B1:$B956=$B392)*('Values - Benzene'!$C1:$C956=$C392)*('Values - Benzene'!$D1:$D956=$D392)*('Values - Benzene'!$E1:$E956=$E392)*('Values - Benzene'!$F1:$F956=$F392),0)))</f>
        <v>67.100000000000009</v>
      </c>
      <c r="AW392" s="22" cm="1">
        <f t="array" ref="AW392">(INDEX('Values - Benzene'!AW:AW,MATCH(1,('Values - Benzene'!$B1:$B956=$B392)*('Values - Benzene'!$C1:$C956=$C392)*('Values - Benzene'!$D1:$D956=$D392)*('Values - Benzene'!$E1:$E956=$E392)*('Values - Benzene'!$F1:$F956=$F392),0)))</f>
        <v>67.100000000000009</v>
      </c>
      <c r="AX392" s="22" cm="1">
        <f t="array" ref="AX392">(INDEX('Values - Benzene'!AX:AX,MATCH(1,('Values - Benzene'!$B1:$B956=$B392)*('Values - Benzene'!$C1:$C956=$C392)*('Values - Benzene'!$D1:$D956=$D392)*('Values - Benzene'!$E1:$E956=$E392)*('Values - Benzene'!$F1:$F956=$F392),0)))</f>
        <v>67.100000000000009</v>
      </c>
      <c r="AY392" s="22" cm="1">
        <f t="array" ref="AY392">(INDEX('Values - Benzene'!AY:AY,MATCH(1,('Values - Benzene'!$B1:$B956=$B392)*('Values - Benzene'!$C1:$C956=$C392)*('Values - Benzene'!$D1:$D956=$D392)*('Values - Benzene'!$E1:$E956=$E392)*('Values - Benzene'!$F1:$F956=$F392),0)))</f>
        <v>67.100000000000009</v>
      </c>
      <c r="AZ392" s="22" cm="1">
        <f t="array" ref="AZ392">(INDEX('Values - Benzene'!AZ:AZ,MATCH(1,('Values - Benzene'!$B1:$B956=$B392)*('Values - Benzene'!$C1:$C956=$C392)*('Values - Benzene'!$D1:$D956=$D392)*('Values - Benzene'!$E1:$E956=$E392)*('Values - Benzene'!$F1:$F956=$F392),0)))</f>
        <v>67.100000000000009</v>
      </c>
      <c r="BA392" s="22" cm="1">
        <f t="array" ref="BA392">(INDEX('Values - Benzene'!BA:BA,MATCH(1,('Values - Benzene'!$B1:$B956=$B392)*('Values - Benzene'!$C1:$C956=$C392)*('Values - Benzene'!$D1:$D956=$D392)*('Values - Benzene'!$E1:$E956=$E392)*('Values - Benzene'!$F1:$F956=$F392),0)))</f>
        <v>67.100000000000009</v>
      </c>
      <c r="BB392" s="22" cm="1">
        <f t="array" ref="BB392">(INDEX('Values - Benzene'!BB:BB,MATCH(1,('Values - Benzene'!$B1:$B956=$B392)*('Values - Benzene'!$C1:$C956=$C392)*('Values - Benzene'!$D1:$D956=$D392)*('Values - Benzene'!$E1:$E956=$E392)*('Values - Benzene'!$F1:$F956=$F392),0)))</f>
        <v>67.100000000000009</v>
      </c>
      <c r="BC392" s="22" cm="1">
        <f t="array" ref="BC392">(INDEX('Values - Benzene'!BC:BC,MATCH(1,('Values - Benzene'!$B1:$B956=$B392)*('Values - Benzene'!$C1:$C956=$C392)*('Values - Benzene'!$D1:$D956=$D392)*('Values - Benzene'!$E1:$E956=$E392)*('Values - Benzene'!$F1:$F956=$F392),0)))</f>
        <v>67.100000000000009</v>
      </c>
      <c r="BD392" s="22" cm="1">
        <f t="array" ref="BD392">(INDEX('Values - Benzene'!BD:BD,MATCH(1,('Values - Benzene'!$B1:$B956=$B392)*('Values - Benzene'!$C1:$C956=$C392)*('Values - Benzene'!$D1:$D956=$D392)*('Values - Benzene'!$E1:$E956=$E392)*('Values - Benzene'!$F1:$F956=$F392),0)))</f>
        <v>67.100000000000009</v>
      </c>
      <c r="BE392" s="22" cm="1">
        <f t="array" ref="BE392">(INDEX('Values - Benzene'!BE:BE,MATCH(1,('Values - Benzene'!$B1:$B956=$B392)*('Values - Benzene'!$C1:$C956=$C392)*('Values - Benzene'!$D1:$D956=$D392)*('Values - Benzene'!$E1:$E956=$E392)*('Values - Benzene'!$F1:$F956=$F392),0)))</f>
        <v>67.100000000000009</v>
      </c>
      <c r="BF392" s="22" cm="1">
        <f t="array" ref="BF392">(INDEX('Values - Benzene'!BF:BF,MATCH(1,('Values - Benzene'!$B1:$B956=$B392)*('Values - Benzene'!$C1:$C956=$C392)*('Values - Benzene'!$D1:$D956=$D392)*('Values - Benzene'!$E1:$E956=$E392)*('Values - Benzene'!$F1:$F956=$F392),0)))</f>
        <v>67.100000000000009</v>
      </c>
      <c r="BG392" s="22" cm="1">
        <f t="array" ref="BG392">(INDEX('Values - Benzene'!BG:BG,MATCH(1,('Values - Benzene'!$B1:$B956=$B392)*('Values - Benzene'!$C1:$C956=$C392)*('Values - Benzene'!$D1:$D956=$D392)*('Values - Benzene'!$E1:$E956=$E392)*('Values - Benzene'!$F1:$F956=$F392),0)))</f>
        <v>67.100000000000009</v>
      </c>
      <c r="BH392" s="22" cm="1">
        <f t="array" ref="BH392">(INDEX('Values - Benzene'!BH:BH,MATCH(1,('Values - Benzene'!$B1:$B956=$B392)*('Values - Benzene'!$C1:$C956=$C392)*('Values - Benzene'!$D1:$D956=$D392)*('Values - Benzene'!$E1:$E956=$E392)*('Values - Benzene'!$F1:$F956=$F392),0)))</f>
        <v>67.100000000000009</v>
      </c>
      <c r="BI392" s="22" cm="1">
        <f t="array" ref="BI392">(INDEX('Values - Benzene'!BI:BI,MATCH(1,('Values - Benzene'!$B1:$B956=$B392)*('Values - Benzene'!$C1:$C956=$C392)*('Values - Benzene'!$D1:$D956=$D392)*('Values - Benzene'!$E1:$E956=$E392)*('Values - Benzene'!$F1:$F956=$F392),0)))</f>
        <v>67.100000000000009</v>
      </c>
      <c r="BJ392" s="22" cm="1">
        <f t="array" ref="BJ392">(INDEX('Values - Benzene'!BJ:BJ,MATCH(1,('Values - Benzene'!$B1:$B956=$B392)*('Values - Benzene'!$C1:$C956=$C392)*('Values - Benzene'!$D1:$D956=$D392)*('Values - Benzene'!$E1:$E956=$E392)*('Values - Benzene'!$F1:$F956=$F392),0)))</f>
        <v>67.100000000000009</v>
      </c>
      <c r="BK392" s="22" cm="1">
        <f t="array" ref="BK392">(INDEX('Values - Benzene'!BK:BK,MATCH(1,('Values - Benzene'!$B1:$B956=$B392)*('Values - Benzene'!$C1:$C956=$C392)*('Values - Benzene'!$D1:$D956=$D392)*('Values - Benzene'!$E1:$E956=$E392)*('Values - Benzene'!$F1:$F956=$F392),0)))</f>
        <v>67.100000000000009</v>
      </c>
      <c r="BL392" s="22" cm="1">
        <f t="array" ref="BL392">(INDEX('Values - Benzene'!BL:BL,MATCH(1,('Values - Benzene'!$B1:$B956=$B392)*('Values - Benzene'!$C1:$C956=$C392)*('Values - Benzene'!$D1:$D956=$D392)*('Values - Benzene'!$E1:$E956=$E392)*('Values - Benzene'!$F1:$F956=$F392),0)))</f>
        <v>67.100000000000009</v>
      </c>
      <c r="BM392" s="22" cm="1">
        <f t="array" ref="BM392">(INDEX('Values - Benzene'!BM:BM,MATCH(1,('Values - Benzene'!$B1:$B956=$B392)*('Values - Benzene'!$C1:$C956=$C392)*('Values - Benzene'!$D1:$D956=$D392)*('Values - Benzene'!$E1:$E956=$E392)*('Values - Benzene'!$F1:$F956=$F392),0)))</f>
        <v>67.100000000000009</v>
      </c>
      <c r="BN392" s="22" cm="1">
        <f t="array" ref="BN392">(INDEX('Values - Benzene'!BN:BN,MATCH(1,('Values - Benzene'!$B1:$B956=$B392)*('Values - Benzene'!$C1:$C956=$C392)*('Values - Benzene'!$D1:$D956=$D392)*('Values - Benzene'!$E1:$E956=$E392)*('Values - Benzene'!$F1:$F956=$F392),0)))</f>
        <v>67.100000000000009</v>
      </c>
      <c r="BO392" s="22" cm="1">
        <f t="array" ref="BO392">(INDEX('Values - Benzene'!BO:BO,MATCH(1,('Values - Benzene'!$B1:$B956=$B392)*('Values - Benzene'!$C1:$C956=$C392)*('Values - Benzene'!$D1:$D956=$D392)*('Values - Benzene'!$E1:$E956=$E392)*('Values - Benzene'!$F1:$F956=$F392),0)))</f>
        <v>67.100000000000009</v>
      </c>
      <c r="BP392" s="22" cm="1">
        <f t="array" ref="BP392">(INDEX('Values - Benzene'!BP:BP,MATCH(1,('Values - Benzene'!$B1:$B956=$B392)*('Values - Benzene'!$C1:$C956=$C392)*('Values - Benzene'!$D1:$D956=$D392)*('Values - Benzene'!$E1:$E956=$E392)*('Values - Benzene'!$F1:$F956=$F392),0)))</f>
        <v>67.100000000000009</v>
      </c>
      <c r="BQ392" s="22" cm="1">
        <f t="array" ref="BQ392">(INDEX('Values - Benzene'!BQ:BQ,MATCH(1,('Values - Benzene'!$B1:$B956=$B392)*('Values - Benzene'!$C1:$C956=$C392)*('Values - Benzene'!$D1:$D956=$D392)*('Values - Benzene'!$E1:$E956=$E392)*('Values - Benzene'!$F1:$F956=$F392),0)))</f>
        <v>67.100000000000009</v>
      </c>
      <c r="BR392" s="22" cm="1">
        <f t="array" ref="BR392">(INDEX('Values - Benzene'!BR:BR,MATCH(1,('Values - Benzene'!$B1:$B956=$B392)*('Values - Benzene'!$C1:$C956=$C392)*('Values - Benzene'!$D1:$D956=$D392)*('Values - Benzene'!$E1:$E956=$E392)*('Values - Benzene'!$F1:$F956=$F392),0)))</f>
        <v>67.100000000000009</v>
      </c>
      <c r="BS392" s="22" cm="1">
        <f t="array" ref="BS392">(INDEX('Values - Benzene'!BS:BS,MATCH(1,('Values - Benzene'!$B1:$B956=$B392)*('Values - Benzene'!$C1:$C956=$C392)*('Values - Benzene'!$D1:$D956=$D392)*('Values - Benzene'!$E1:$E956=$E392)*('Values - Benzene'!$F1:$F956=$F392),0)))</f>
        <v>67.100000000000009</v>
      </c>
      <c r="BT392" s="22" cm="1">
        <f t="array" ref="BT392">(INDEX('Values - Benzene'!BT:BT,MATCH(1,('Values - Benzene'!$B1:$B956=$B392)*('Values - Benzene'!$C1:$C956=$C392)*('Values - Benzene'!$D1:$D956=$D392)*('Values - Benzene'!$E1:$E956=$E392)*('Values - Benzene'!$F1:$F956=$F392),0)))</f>
        <v>67.100000000000009</v>
      </c>
    </row>
    <row r="393" spans="1:72">
      <c r="A393" s="34" t="s">
        <v>92</v>
      </c>
      <c r="B393" s="2" t="s">
        <v>344</v>
      </c>
      <c r="C393" s="20" t="s">
        <v>244</v>
      </c>
      <c r="D393" s="20" t="s">
        <v>115</v>
      </c>
      <c r="E393" s="311" t="s">
        <v>241</v>
      </c>
      <c r="F393" s="20" t="s">
        <v>11</v>
      </c>
      <c r="G393" s="20" t="s">
        <v>370</v>
      </c>
      <c r="H393" s="20"/>
      <c r="I393" s="37"/>
      <c r="J393" s="53" t="b">
        <v>1</v>
      </c>
      <c r="K393" s="22"/>
      <c r="L393" s="22" cm="1">
        <f t="array" ref="L393">(INDEX('Values - Benzene'!L:L,MATCH(1,('Values - Benzene'!$B1:$B957=$B393)*('Values - Benzene'!$C1:$C957=$C393)*('Values - Benzene'!$D1:$D957=$D393)*('Values - Benzene'!$E1:$E957=$E393)*('Values - Benzene'!$F1:$F957=$F393),0)))</f>
        <v>4.3</v>
      </c>
      <c r="M393" s="22" cm="1">
        <f t="array" ref="M393">(INDEX('Values - Benzene'!M:M,MATCH(1,('Values - Benzene'!$B1:$B957=$B393)*('Values - Benzene'!$C1:$C957=$C393)*('Values - Benzene'!$D1:$D957=$D393)*('Values - Benzene'!$E1:$E957=$E393)*('Values - Benzene'!$F1:$F957=$F393),0)))</f>
        <v>4.3</v>
      </c>
      <c r="N393" s="22" cm="1">
        <f t="array" ref="N393">(INDEX('Values - Benzene'!N:N,MATCH(1,('Values - Benzene'!$B1:$B957=$B393)*('Values - Benzene'!$C1:$C957=$C393)*('Values - Benzene'!$D1:$D957=$D393)*('Values - Benzene'!$E1:$E957=$E393)*('Values - Benzene'!$F1:$F957=$F393),0)))</f>
        <v>4.3</v>
      </c>
      <c r="O393" s="22" cm="1">
        <f t="array" ref="O393">(INDEX('Values - Benzene'!O:O,MATCH(1,('Values - Benzene'!$B1:$B957=$B393)*('Values - Benzene'!$C1:$C957=$C393)*('Values - Benzene'!$D1:$D957=$D393)*('Values - Benzene'!$E1:$E957=$E393)*('Values - Benzene'!$F1:$F957=$F393),0)))</f>
        <v>4.3</v>
      </c>
      <c r="P393" s="22" cm="1">
        <f t="array" ref="P393">(INDEX('Values - Benzene'!P:P,MATCH(1,('Values - Benzene'!$B1:$B957=$B393)*('Values - Benzene'!$C1:$C957=$C393)*('Values - Benzene'!$D1:$D957=$D393)*('Values - Benzene'!$E1:$E957=$E393)*('Values - Benzene'!$F1:$F957=$F393),0)))</f>
        <v>4.3</v>
      </c>
      <c r="Q393" s="22" cm="1">
        <f t="array" ref="Q393">(INDEX('Values - Benzene'!Q:Q,MATCH(1,('Values - Benzene'!$B1:$B957=$B393)*('Values - Benzene'!$C1:$C957=$C393)*('Values - Benzene'!$D1:$D957=$D393)*('Values - Benzene'!$E1:$E957=$E393)*('Values - Benzene'!$F1:$F957=$F393),0)))</f>
        <v>4.3</v>
      </c>
      <c r="R393" s="22" cm="1">
        <f t="array" ref="R393">(INDEX('Values - Benzene'!R:R,MATCH(1,('Values - Benzene'!$B1:$B957=$B393)*('Values - Benzene'!$C1:$C957=$C393)*('Values - Benzene'!$D1:$D957=$D393)*('Values - Benzene'!$E1:$E957=$E393)*('Values - Benzene'!$F1:$F957=$F393),0)))</f>
        <v>4.3</v>
      </c>
      <c r="S393" s="22" cm="1">
        <f t="array" ref="S393">(INDEX('Values - Benzene'!S:S,MATCH(1,('Values - Benzene'!$B1:$B957=$B393)*('Values - Benzene'!$C1:$C957=$C393)*('Values - Benzene'!$D1:$D957=$D393)*('Values - Benzene'!$E1:$E957=$E393)*('Values - Benzene'!$F1:$F957=$F393),0)))</f>
        <v>4.3</v>
      </c>
      <c r="T393" s="22" cm="1">
        <f t="array" ref="T393">(INDEX('Values - Benzene'!T:T,MATCH(1,('Values - Benzene'!$B1:$B957=$B393)*('Values - Benzene'!$C1:$C957=$C393)*('Values - Benzene'!$D1:$D957=$D393)*('Values - Benzene'!$E1:$E957=$E393)*('Values - Benzene'!$F1:$F957=$F393),0)))</f>
        <v>4.3</v>
      </c>
      <c r="U393" s="22" cm="1">
        <f t="array" ref="U393">(INDEX('Values - Benzene'!U:U,MATCH(1,('Values - Benzene'!$B1:$B957=$B393)*('Values - Benzene'!$C1:$C957=$C393)*('Values - Benzene'!$D1:$D957=$D393)*('Values - Benzene'!$E1:$E957=$E393)*('Values - Benzene'!$F1:$F957=$F393),0)))</f>
        <v>4.3</v>
      </c>
      <c r="V393" s="22" cm="1">
        <f t="array" ref="V393">(INDEX('Values - Benzene'!V:V,MATCH(1,('Values - Benzene'!$B1:$B957=$B393)*('Values - Benzene'!$C1:$C957=$C393)*('Values - Benzene'!$D1:$D957=$D393)*('Values - Benzene'!$E1:$E957=$E393)*('Values - Benzene'!$F1:$F957=$F393),0)))</f>
        <v>4.3</v>
      </c>
      <c r="W393" s="22" cm="1">
        <f t="array" ref="W393">(INDEX('Values - Benzene'!W:W,MATCH(1,('Values - Benzene'!$B1:$B957=$B393)*('Values - Benzene'!$C1:$C957=$C393)*('Values - Benzene'!$D1:$D957=$D393)*('Values - Benzene'!$E1:$E957=$E393)*('Values - Benzene'!$F1:$F957=$F393),0)))</f>
        <v>4.3</v>
      </c>
      <c r="X393" s="22" cm="1">
        <f t="array" ref="X393">(INDEX('Values - Benzene'!X:X,MATCH(1,('Values - Benzene'!$B1:$B957=$B393)*('Values - Benzene'!$C1:$C957=$C393)*('Values - Benzene'!$D1:$D957=$D393)*('Values - Benzene'!$E1:$E957=$E393)*('Values - Benzene'!$F1:$F957=$F393),0)))</f>
        <v>4.3</v>
      </c>
      <c r="Y393" s="22" cm="1">
        <f t="array" ref="Y393">(INDEX('Values - Benzene'!Y:Y,MATCH(1,('Values - Benzene'!$B1:$B957=$B393)*('Values - Benzene'!$C1:$C957=$C393)*('Values - Benzene'!$D1:$D957=$D393)*('Values - Benzene'!$E1:$E957=$E393)*('Values - Benzene'!$F1:$F957=$F393),0)))</f>
        <v>4.3</v>
      </c>
      <c r="Z393" s="22" cm="1">
        <f t="array" ref="Z393">(INDEX('Values - Benzene'!Z:Z,MATCH(1,('Values - Benzene'!$B1:$B957=$B393)*('Values - Benzene'!$C1:$C957=$C393)*('Values - Benzene'!$D1:$D957=$D393)*('Values - Benzene'!$E1:$E957=$E393)*('Values - Benzene'!$F1:$F957=$F393),0)))</f>
        <v>4.3</v>
      </c>
      <c r="AA393" s="22" cm="1">
        <f t="array" ref="AA393">(INDEX('Values - Benzene'!AA:AA,MATCH(1,('Values - Benzene'!$B1:$B957=$B393)*('Values - Benzene'!$C1:$C957=$C393)*('Values - Benzene'!$D1:$D957=$D393)*('Values - Benzene'!$E1:$E957=$E393)*('Values - Benzene'!$F1:$F957=$F393),0)))</f>
        <v>4.3</v>
      </c>
      <c r="AB393" s="22" cm="1">
        <f t="array" ref="AB393">(INDEX('Values - Benzene'!AB:AB,MATCH(1,('Values - Benzene'!$B1:$B957=$B393)*('Values - Benzene'!$C1:$C957=$C393)*('Values - Benzene'!$D1:$D957=$D393)*('Values - Benzene'!$E1:$E957=$E393)*('Values - Benzene'!$F1:$F957=$F393),0)))</f>
        <v>4.3</v>
      </c>
      <c r="AC393" s="22" cm="1">
        <f t="array" ref="AC393">(INDEX('Values - Benzene'!AC:AC,MATCH(1,('Values - Benzene'!$B1:$B957=$B393)*('Values - Benzene'!$C1:$C957=$C393)*('Values - Benzene'!$D1:$D957=$D393)*('Values - Benzene'!$E1:$E957=$E393)*('Values - Benzene'!$F1:$F957=$F393),0)))</f>
        <v>4.3</v>
      </c>
      <c r="AD393" s="22" cm="1">
        <f t="array" ref="AD393">(INDEX('Values - Benzene'!AD:AD,MATCH(1,('Values - Benzene'!$B1:$B957=$B393)*('Values - Benzene'!$C1:$C957=$C393)*('Values - Benzene'!$D1:$D957=$D393)*('Values - Benzene'!$E1:$E957=$E393)*('Values - Benzene'!$F1:$F957=$F393),0)))</f>
        <v>4.3</v>
      </c>
      <c r="AE393" s="22" cm="1">
        <f t="array" ref="AE393">(INDEX('Values - Benzene'!AE:AE,MATCH(1,('Values - Benzene'!$B1:$B957=$B393)*('Values - Benzene'!$C1:$C957=$C393)*('Values - Benzene'!$D1:$D957=$D393)*('Values - Benzene'!$E1:$E957=$E393)*('Values - Benzene'!$F1:$F957=$F393),0)))</f>
        <v>4.3</v>
      </c>
      <c r="AF393" s="22" cm="1">
        <f t="array" ref="AF393">(INDEX('Values - Benzene'!AF:AF,MATCH(1,('Values - Benzene'!$B1:$B957=$B393)*('Values - Benzene'!$C1:$C957=$C393)*('Values - Benzene'!$D1:$D957=$D393)*('Values - Benzene'!$E1:$E957=$E393)*('Values - Benzene'!$F1:$F957=$F393),0)))</f>
        <v>4.3</v>
      </c>
      <c r="AG393" s="22" cm="1">
        <f t="array" ref="AG393">(INDEX('Values - Benzene'!AG:AG,MATCH(1,('Values - Benzene'!$B1:$B957=$B393)*('Values - Benzene'!$C1:$C957=$C393)*('Values - Benzene'!$D1:$D957=$D393)*('Values - Benzene'!$E1:$E957=$E393)*('Values - Benzene'!$F1:$F957=$F393),0)))</f>
        <v>4.3</v>
      </c>
      <c r="AH393" s="22" cm="1">
        <f t="array" ref="AH393">(INDEX('Values - Benzene'!AH:AH,MATCH(1,('Values - Benzene'!$B1:$B957=$B393)*('Values - Benzene'!$C1:$C957=$C393)*('Values - Benzene'!$D1:$D957=$D393)*('Values - Benzene'!$E1:$E957=$E393)*('Values - Benzene'!$F1:$F957=$F393),0)))</f>
        <v>4.3</v>
      </c>
      <c r="AI393" s="22" cm="1">
        <f t="array" ref="AI393">(INDEX('Values - Benzene'!AI:AI,MATCH(1,('Values - Benzene'!$B1:$B957=$B393)*('Values - Benzene'!$C1:$C957=$C393)*('Values - Benzene'!$D1:$D957=$D393)*('Values - Benzene'!$E1:$E957=$E393)*('Values - Benzene'!$F1:$F957=$F393),0)))</f>
        <v>4.3</v>
      </c>
      <c r="AJ393" s="22" cm="1">
        <f t="array" ref="AJ393">(INDEX('Values - Benzene'!AJ:AJ,MATCH(1,('Values - Benzene'!$B1:$B957=$B393)*('Values - Benzene'!$C1:$C957=$C393)*('Values - Benzene'!$D1:$D957=$D393)*('Values - Benzene'!$E1:$E957=$E393)*('Values - Benzene'!$F1:$F957=$F393),0)))</f>
        <v>4.3</v>
      </c>
      <c r="AK393" s="22" cm="1">
        <f t="array" ref="AK393">(INDEX('Values - Benzene'!AK:AK,MATCH(1,('Values - Benzene'!$B1:$B957=$B393)*('Values - Benzene'!$C1:$C957=$C393)*('Values - Benzene'!$D1:$D957=$D393)*('Values - Benzene'!$E1:$E957=$E393)*('Values - Benzene'!$F1:$F957=$F393),0)))</f>
        <v>4.3</v>
      </c>
      <c r="AL393" s="22" cm="1">
        <f t="array" ref="AL393">(INDEX('Values - Benzene'!AL:AL,MATCH(1,('Values - Benzene'!$B1:$B957=$B393)*('Values - Benzene'!$C1:$C957=$C393)*('Values - Benzene'!$D1:$D957=$D393)*('Values - Benzene'!$E1:$E957=$E393)*('Values - Benzene'!$F1:$F957=$F393),0)))</f>
        <v>4.3</v>
      </c>
      <c r="AM393" s="22" cm="1">
        <f t="array" ref="AM393">(INDEX('Values - Benzene'!AM:AM,MATCH(1,('Values - Benzene'!$B1:$B957=$B393)*('Values - Benzene'!$C1:$C957=$C393)*('Values - Benzene'!$D1:$D957=$D393)*('Values - Benzene'!$E1:$E957=$E393)*('Values - Benzene'!$F1:$F957=$F393),0)))</f>
        <v>4.3</v>
      </c>
      <c r="AN393" s="22" cm="1">
        <f t="array" ref="AN393">(INDEX('Values - Benzene'!AN:AN,MATCH(1,('Values - Benzene'!$B1:$B957=$B393)*('Values - Benzene'!$C1:$C957=$C393)*('Values - Benzene'!$D1:$D957=$D393)*('Values - Benzene'!$E1:$E957=$E393)*('Values - Benzene'!$F1:$F957=$F393),0)))</f>
        <v>4.3</v>
      </c>
      <c r="AO393" s="22" cm="1">
        <f t="array" ref="AO393">(INDEX('Values - Benzene'!AO:AO,MATCH(1,('Values - Benzene'!$B1:$B957=$B393)*('Values - Benzene'!$C1:$C957=$C393)*('Values - Benzene'!$D1:$D957=$D393)*('Values - Benzene'!$E1:$E957=$E393)*('Values - Benzene'!$F1:$F957=$F393),0)))</f>
        <v>4.3</v>
      </c>
      <c r="AP393" s="22" cm="1">
        <f t="array" ref="AP393">(INDEX('Values - Benzene'!AP:AP,MATCH(1,('Values - Benzene'!$B1:$B957=$B393)*('Values - Benzene'!$C1:$C957=$C393)*('Values - Benzene'!$D1:$D957=$D393)*('Values - Benzene'!$E1:$E957=$E393)*('Values - Benzene'!$F1:$F957=$F393),0)))</f>
        <v>4.3</v>
      </c>
      <c r="AQ393" s="22" cm="1">
        <f t="array" ref="AQ393">(INDEX('Values - Benzene'!AQ:AQ,MATCH(1,('Values - Benzene'!$B1:$B957=$B393)*('Values - Benzene'!$C1:$C957=$C393)*('Values - Benzene'!$D1:$D957=$D393)*('Values - Benzene'!$E1:$E957=$E393)*('Values - Benzene'!$F1:$F957=$F393),0)))</f>
        <v>4.3</v>
      </c>
      <c r="AR393" s="22" cm="1">
        <f t="array" ref="AR393">(INDEX('Values - Benzene'!AR:AR,MATCH(1,('Values - Benzene'!$B1:$B957=$B393)*('Values - Benzene'!$C1:$C957=$C393)*('Values - Benzene'!$D1:$D957=$D393)*('Values - Benzene'!$E1:$E957=$E393)*('Values - Benzene'!$F1:$F957=$F393),0)))</f>
        <v>4.3</v>
      </c>
      <c r="AS393" s="22" cm="1">
        <f t="array" ref="AS393">(INDEX('Values - Benzene'!AS:AS,MATCH(1,('Values - Benzene'!$B1:$B957=$B393)*('Values - Benzene'!$C1:$C957=$C393)*('Values - Benzene'!$D1:$D957=$D393)*('Values - Benzene'!$E1:$E957=$E393)*('Values - Benzene'!$F1:$F957=$F393),0)))</f>
        <v>4.3</v>
      </c>
      <c r="AT393" s="22" cm="1">
        <f t="array" ref="AT393">(INDEX('Values - Benzene'!AT:AT,MATCH(1,('Values - Benzene'!$B1:$B957=$B393)*('Values - Benzene'!$C1:$C957=$C393)*('Values - Benzene'!$D1:$D957=$D393)*('Values - Benzene'!$E1:$E957=$E393)*('Values - Benzene'!$F1:$F957=$F393),0)))</f>
        <v>4.3</v>
      </c>
      <c r="AU393" s="22" cm="1">
        <f t="array" ref="AU393">(INDEX('Values - Benzene'!AU:AU,MATCH(1,('Values - Benzene'!$B1:$B957=$B393)*('Values - Benzene'!$C1:$C957=$C393)*('Values - Benzene'!$D1:$D957=$D393)*('Values - Benzene'!$E1:$E957=$E393)*('Values - Benzene'!$F1:$F957=$F393),0)))</f>
        <v>4.3</v>
      </c>
      <c r="AV393" s="22" cm="1">
        <f t="array" ref="AV393">(INDEX('Values - Benzene'!AV:AV,MATCH(1,('Values - Benzene'!$B1:$B957=$B393)*('Values - Benzene'!$C1:$C957=$C393)*('Values - Benzene'!$D1:$D957=$D393)*('Values - Benzene'!$E1:$E957=$E393)*('Values - Benzene'!$F1:$F957=$F393),0)))</f>
        <v>4.3</v>
      </c>
      <c r="AW393" s="22" cm="1">
        <f t="array" ref="AW393">(INDEX('Values - Benzene'!AW:AW,MATCH(1,('Values - Benzene'!$B1:$B957=$B393)*('Values - Benzene'!$C1:$C957=$C393)*('Values - Benzene'!$D1:$D957=$D393)*('Values - Benzene'!$E1:$E957=$E393)*('Values - Benzene'!$F1:$F957=$F393),0)))</f>
        <v>4.3</v>
      </c>
      <c r="AX393" s="22" cm="1">
        <f t="array" ref="AX393">(INDEX('Values - Benzene'!AX:AX,MATCH(1,('Values - Benzene'!$B1:$B957=$B393)*('Values - Benzene'!$C1:$C957=$C393)*('Values - Benzene'!$D1:$D957=$D393)*('Values - Benzene'!$E1:$E957=$E393)*('Values - Benzene'!$F1:$F957=$F393),0)))</f>
        <v>4.3</v>
      </c>
      <c r="AY393" s="22" cm="1">
        <f t="array" ref="AY393">(INDEX('Values - Benzene'!AY:AY,MATCH(1,('Values - Benzene'!$B1:$B957=$B393)*('Values - Benzene'!$C1:$C957=$C393)*('Values - Benzene'!$D1:$D957=$D393)*('Values - Benzene'!$E1:$E957=$E393)*('Values - Benzene'!$F1:$F957=$F393),0)))</f>
        <v>4.3</v>
      </c>
      <c r="AZ393" s="22" cm="1">
        <f t="array" ref="AZ393">(INDEX('Values - Benzene'!AZ:AZ,MATCH(1,('Values - Benzene'!$B1:$B957=$B393)*('Values - Benzene'!$C1:$C957=$C393)*('Values - Benzene'!$D1:$D957=$D393)*('Values - Benzene'!$E1:$E957=$E393)*('Values - Benzene'!$F1:$F957=$F393),0)))</f>
        <v>4.3</v>
      </c>
      <c r="BA393" s="22" cm="1">
        <f t="array" ref="BA393">(INDEX('Values - Benzene'!BA:BA,MATCH(1,('Values - Benzene'!$B1:$B957=$B393)*('Values - Benzene'!$C1:$C957=$C393)*('Values - Benzene'!$D1:$D957=$D393)*('Values - Benzene'!$E1:$E957=$E393)*('Values - Benzene'!$F1:$F957=$F393),0)))</f>
        <v>4.3</v>
      </c>
      <c r="BB393" s="22" cm="1">
        <f t="array" ref="BB393">(INDEX('Values - Benzene'!BB:BB,MATCH(1,('Values - Benzene'!$B1:$B957=$B393)*('Values - Benzene'!$C1:$C957=$C393)*('Values - Benzene'!$D1:$D957=$D393)*('Values - Benzene'!$E1:$E957=$E393)*('Values - Benzene'!$F1:$F957=$F393),0)))</f>
        <v>4.3</v>
      </c>
      <c r="BC393" s="22" cm="1">
        <f t="array" ref="BC393">(INDEX('Values - Benzene'!BC:BC,MATCH(1,('Values - Benzene'!$B1:$B957=$B393)*('Values - Benzene'!$C1:$C957=$C393)*('Values - Benzene'!$D1:$D957=$D393)*('Values - Benzene'!$E1:$E957=$E393)*('Values - Benzene'!$F1:$F957=$F393),0)))</f>
        <v>4.3</v>
      </c>
      <c r="BD393" s="22" cm="1">
        <f t="array" ref="BD393">(INDEX('Values - Benzene'!BD:BD,MATCH(1,('Values - Benzene'!$B1:$B957=$B393)*('Values - Benzene'!$C1:$C957=$C393)*('Values - Benzene'!$D1:$D957=$D393)*('Values - Benzene'!$E1:$E957=$E393)*('Values - Benzene'!$F1:$F957=$F393),0)))</f>
        <v>4.3</v>
      </c>
      <c r="BE393" s="22" cm="1">
        <f t="array" ref="BE393">(INDEX('Values - Benzene'!BE:BE,MATCH(1,('Values - Benzene'!$B1:$B957=$B393)*('Values - Benzene'!$C1:$C957=$C393)*('Values - Benzene'!$D1:$D957=$D393)*('Values - Benzene'!$E1:$E957=$E393)*('Values - Benzene'!$F1:$F957=$F393),0)))</f>
        <v>4.3</v>
      </c>
      <c r="BF393" s="22" cm="1">
        <f t="array" ref="BF393">(INDEX('Values - Benzene'!BF:BF,MATCH(1,('Values - Benzene'!$B1:$B957=$B393)*('Values - Benzene'!$C1:$C957=$C393)*('Values - Benzene'!$D1:$D957=$D393)*('Values - Benzene'!$E1:$E957=$E393)*('Values - Benzene'!$F1:$F957=$F393),0)))</f>
        <v>4.3</v>
      </c>
      <c r="BG393" s="22" cm="1">
        <f t="array" ref="BG393">(INDEX('Values - Benzene'!BG:BG,MATCH(1,('Values - Benzene'!$B1:$B957=$B393)*('Values - Benzene'!$C1:$C957=$C393)*('Values - Benzene'!$D1:$D957=$D393)*('Values - Benzene'!$E1:$E957=$E393)*('Values - Benzene'!$F1:$F957=$F393),0)))</f>
        <v>4.3</v>
      </c>
      <c r="BH393" s="22" cm="1">
        <f t="array" ref="BH393">(INDEX('Values - Benzene'!BH:BH,MATCH(1,('Values - Benzene'!$B1:$B957=$B393)*('Values - Benzene'!$C1:$C957=$C393)*('Values - Benzene'!$D1:$D957=$D393)*('Values - Benzene'!$E1:$E957=$E393)*('Values - Benzene'!$F1:$F957=$F393),0)))</f>
        <v>4.3</v>
      </c>
      <c r="BI393" s="22" cm="1">
        <f t="array" ref="BI393">(INDEX('Values - Benzene'!BI:BI,MATCH(1,('Values - Benzene'!$B1:$B957=$B393)*('Values - Benzene'!$C1:$C957=$C393)*('Values - Benzene'!$D1:$D957=$D393)*('Values - Benzene'!$E1:$E957=$E393)*('Values - Benzene'!$F1:$F957=$F393),0)))</f>
        <v>4.3</v>
      </c>
      <c r="BJ393" s="22" cm="1">
        <f t="array" ref="BJ393">(INDEX('Values - Benzene'!BJ:BJ,MATCH(1,('Values - Benzene'!$B1:$B957=$B393)*('Values - Benzene'!$C1:$C957=$C393)*('Values - Benzene'!$D1:$D957=$D393)*('Values - Benzene'!$E1:$E957=$E393)*('Values - Benzene'!$F1:$F957=$F393),0)))</f>
        <v>4.3</v>
      </c>
      <c r="BK393" s="22" cm="1">
        <f t="array" ref="BK393">(INDEX('Values - Benzene'!BK:BK,MATCH(1,('Values - Benzene'!$B1:$B957=$B393)*('Values - Benzene'!$C1:$C957=$C393)*('Values - Benzene'!$D1:$D957=$D393)*('Values - Benzene'!$E1:$E957=$E393)*('Values - Benzene'!$F1:$F957=$F393),0)))</f>
        <v>4.3</v>
      </c>
      <c r="BL393" s="22" cm="1">
        <f t="array" ref="BL393">(INDEX('Values - Benzene'!BL:BL,MATCH(1,('Values - Benzene'!$B1:$B957=$B393)*('Values - Benzene'!$C1:$C957=$C393)*('Values - Benzene'!$D1:$D957=$D393)*('Values - Benzene'!$E1:$E957=$E393)*('Values - Benzene'!$F1:$F957=$F393),0)))</f>
        <v>4.3</v>
      </c>
      <c r="BM393" s="22" cm="1">
        <f t="array" ref="BM393">(INDEX('Values - Benzene'!BM:BM,MATCH(1,('Values - Benzene'!$B1:$B957=$B393)*('Values - Benzene'!$C1:$C957=$C393)*('Values - Benzene'!$D1:$D957=$D393)*('Values - Benzene'!$E1:$E957=$E393)*('Values - Benzene'!$F1:$F957=$F393),0)))</f>
        <v>4.3</v>
      </c>
      <c r="BN393" s="22" cm="1">
        <f t="array" ref="BN393">(INDEX('Values - Benzene'!BN:BN,MATCH(1,('Values - Benzene'!$B1:$B957=$B393)*('Values - Benzene'!$C1:$C957=$C393)*('Values - Benzene'!$D1:$D957=$D393)*('Values - Benzene'!$E1:$E957=$E393)*('Values - Benzene'!$F1:$F957=$F393),0)))</f>
        <v>4.3</v>
      </c>
      <c r="BO393" s="22" cm="1">
        <f t="array" ref="BO393">(INDEX('Values - Benzene'!BO:BO,MATCH(1,('Values - Benzene'!$B1:$B957=$B393)*('Values - Benzene'!$C1:$C957=$C393)*('Values - Benzene'!$D1:$D957=$D393)*('Values - Benzene'!$E1:$E957=$E393)*('Values - Benzene'!$F1:$F957=$F393),0)))</f>
        <v>4.3</v>
      </c>
      <c r="BP393" s="22" cm="1">
        <f t="array" ref="BP393">(INDEX('Values - Benzene'!BP:BP,MATCH(1,('Values - Benzene'!$B1:$B957=$B393)*('Values - Benzene'!$C1:$C957=$C393)*('Values - Benzene'!$D1:$D957=$D393)*('Values - Benzene'!$E1:$E957=$E393)*('Values - Benzene'!$F1:$F957=$F393),0)))</f>
        <v>4.3</v>
      </c>
      <c r="BQ393" s="22" cm="1">
        <f t="array" ref="BQ393">(INDEX('Values - Benzene'!BQ:BQ,MATCH(1,('Values - Benzene'!$B1:$B957=$B393)*('Values - Benzene'!$C1:$C957=$C393)*('Values - Benzene'!$D1:$D957=$D393)*('Values - Benzene'!$E1:$E957=$E393)*('Values - Benzene'!$F1:$F957=$F393),0)))</f>
        <v>4.3</v>
      </c>
      <c r="BR393" s="22" cm="1">
        <f t="array" ref="BR393">(INDEX('Values - Benzene'!BR:BR,MATCH(1,('Values - Benzene'!$B1:$B957=$B393)*('Values - Benzene'!$C1:$C957=$C393)*('Values - Benzene'!$D1:$D957=$D393)*('Values - Benzene'!$E1:$E957=$E393)*('Values - Benzene'!$F1:$F957=$F393),0)))</f>
        <v>4.3</v>
      </c>
      <c r="BS393" s="22" cm="1">
        <f t="array" ref="BS393">(INDEX('Values - Benzene'!BS:BS,MATCH(1,('Values - Benzene'!$B1:$B957=$B393)*('Values - Benzene'!$C1:$C957=$C393)*('Values - Benzene'!$D1:$D957=$D393)*('Values - Benzene'!$E1:$E957=$E393)*('Values - Benzene'!$F1:$F957=$F393),0)))</f>
        <v>4.3</v>
      </c>
      <c r="BT393" s="22" cm="1">
        <f t="array" ref="BT393">(INDEX('Values - Benzene'!BT:BT,MATCH(1,('Values - Benzene'!$B1:$B957=$B393)*('Values - Benzene'!$C1:$C957=$C393)*('Values - Benzene'!$D1:$D957=$D393)*('Values - Benzene'!$E1:$E957=$E393)*('Values - Benzene'!$F1:$F957=$F393),0)))</f>
        <v>4.3</v>
      </c>
    </row>
    <row r="394" spans="1:72">
      <c r="A394" s="34" t="s">
        <v>92</v>
      </c>
      <c r="B394" s="2" t="s">
        <v>344</v>
      </c>
      <c r="C394" s="20" t="s">
        <v>244</v>
      </c>
      <c r="D394" s="20" t="s">
        <v>81</v>
      </c>
      <c r="E394" s="311" t="s">
        <v>339</v>
      </c>
      <c r="F394" s="20" t="s">
        <v>11</v>
      </c>
      <c r="G394" s="20" t="s">
        <v>367</v>
      </c>
      <c r="H394" s="20"/>
      <c r="I394" s="37"/>
      <c r="J394" s="53" t="b">
        <v>1</v>
      </c>
      <c r="K394" s="22"/>
      <c r="L394" s="22" cm="1">
        <f t="array" ref="L394">(INDEX('Values - Benzene'!L:L,MATCH(1,('Values - Benzene'!$B1:$B958=$B394)*('Values - Benzene'!$C1:$C958=$C394)*('Values - Benzene'!$D1:$D958=$D394)*('Values - Benzene'!$E1:$E958=$E394)*('Values - Benzene'!$F1:$F958=$F394),0)))</f>
        <v>5</v>
      </c>
      <c r="M394" s="22" cm="1">
        <f t="array" ref="M394">(INDEX('Values - Benzene'!M:M,MATCH(1,('Values - Benzene'!$B1:$B958=$B394)*('Values - Benzene'!$C1:$C958=$C394)*('Values - Benzene'!$D1:$D958=$D394)*('Values - Benzene'!$E1:$E958=$E394)*('Values - Benzene'!$F1:$F958=$F394),0)))</f>
        <v>5</v>
      </c>
      <c r="N394" s="22" cm="1">
        <f t="array" ref="N394">(INDEX('Values - Benzene'!N:N,MATCH(1,('Values - Benzene'!$B1:$B958=$B394)*('Values - Benzene'!$C1:$C958=$C394)*('Values - Benzene'!$D1:$D958=$D394)*('Values - Benzene'!$E1:$E958=$E394)*('Values - Benzene'!$F1:$F958=$F394),0)))</f>
        <v>5</v>
      </c>
      <c r="O394" s="22" cm="1">
        <f t="array" ref="O394">(INDEX('Values - Benzene'!O:O,MATCH(1,('Values - Benzene'!$B1:$B958=$B394)*('Values - Benzene'!$C1:$C958=$C394)*('Values - Benzene'!$D1:$D958=$D394)*('Values - Benzene'!$E1:$E958=$E394)*('Values - Benzene'!$F1:$F958=$F394),0)))</f>
        <v>5</v>
      </c>
      <c r="P394" s="22" cm="1">
        <f t="array" ref="P394">(INDEX('Values - Benzene'!P:P,MATCH(1,('Values - Benzene'!$B1:$B958=$B394)*('Values - Benzene'!$C1:$C958=$C394)*('Values - Benzene'!$D1:$D958=$D394)*('Values - Benzene'!$E1:$E958=$E394)*('Values - Benzene'!$F1:$F958=$F394),0)))</f>
        <v>5</v>
      </c>
      <c r="Q394" s="22" cm="1">
        <f t="array" ref="Q394">(INDEX('Values - Benzene'!Q:Q,MATCH(1,('Values - Benzene'!$B1:$B958=$B394)*('Values - Benzene'!$C1:$C958=$C394)*('Values - Benzene'!$D1:$D958=$D394)*('Values - Benzene'!$E1:$E958=$E394)*('Values - Benzene'!$F1:$F958=$F394),0)))</f>
        <v>5</v>
      </c>
      <c r="R394" s="22" cm="1">
        <f t="array" ref="R394">(INDEX('Values - Benzene'!R:R,MATCH(1,('Values - Benzene'!$B1:$B958=$B394)*('Values - Benzene'!$C1:$C958=$C394)*('Values - Benzene'!$D1:$D958=$D394)*('Values - Benzene'!$E1:$E958=$E394)*('Values - Benzene'!$F1:$F958=$F394),0)))</f>
        <v>5</v>
      </c>
      <c r="S394" s="22" cm="1">
        <f t="array" ref="S394">(INDEX('Values - Benzene'!S:S,MATCH(1,('Values - Benzene'!$B1:$B958=$B394)*('Values - Benzene'!$C1:$C958=$C394)*('Values - Benzene'!$D1:$D958=$D394)*('Values - Benzene'!$E1:$E958=$E394)*('Values - Benzene'!$F1:$F958=$F394),0)))</f>
        <v>5</v>
      </c>
      <c r="T394" s="22" cm="1">
        <f t="array" ref="T394">(INDEX('Values - Benzene'!T:T,MATCH(1,('Values - Benzene'!$B1:$B958=$B394)*('Values - Benzene'!$C1:$C958=$C394)*('Values - Benzene'!$D1:$D958=$D394)*('Values - Benzene'!$E1:$E958=$E394)*('Values - Benzene'!$F1:$F958=$F394),0)))</f>
        <v>5</v>
      </c>
      <c r="U394" s="22" cm="1">
        <f t="array" ref="U394">(INDEX('Values - Benzene'!U:U,MATCH(1,('Values - Benzene'!$B1:$B958=$B394)*('Values - Benzene'!$C1:$C958=$C394)*('Values - Benzene'!$D1:$D958=$D394)*('Values - Benzene'!$E1:$E958=$E394)*('Values - Benzene'!$F1:$F958=$F394),0)))</f>
        <v>5</v>
      </c>
      <c r="V394" s="22" cm="1">
        <f t="array" ref="V394">(INDEX('Values - Benzene'!V:V,MATCH(1,('Values - Benzene'!$B1:$B958=$B394)*('Values - Benzene'!$C1:$C958=$C394)*('Values - Benzene'!$D1:$D958=$D394)*('Values - Benzene'!$E1:$E958=$E394)*('Values - Benzene'!$F1:$F958=$F394),0)))</f>
        <v>5</v>
      </c>
      <c r="W394" s="22" cm="1">
        <f t="array" ref="W394">(INDEX('Values - Benzene'!W:W,MATCH(1,('Values - Benzene'!$B1:$B958=$B394)*('Values - Benzene'!$C1:$C958=$C394)*('Values - Benzene'!$D1:$D958=$D394)*('Values - Benzene'!$E1:$E958=$E394)*('Values - Benzene'!$F1:$F958=$F394),0)))</f>
        <v>5</v>
      </c>
      <c r="X394" s="22" cm="1">
        <f t="array" ref="X394">(INDEX('Values - Benzene'!X:X,MATCH(1,('Values - Benzene'!$B1:$B958=$B394)*('Values - Benzene'!$C1:$C958=$C394)*('Values - Benzene'!$D1:$D958=$D394)*('Values - Benzene'!$E1:$E958=$E394)*('Values - Benzene'!$F1:$F958=$F394),0)))</f>
        <v>5</v>
      </c>
      <c r="Y394" s="22" cm="1">
        <f t="array" ref="Y394">(INDEX('Values - Benzene'!Y:Y,MATCH(1,('Values - Benzene'!$B1:$B958=$B394)*('Values - Benzene'!$C1:$C958=$C394)*('Values - Benzene'!$D1:$D958=$D394)*('Values - Benzene'!$E1:$E958=$E394)*('Values - Benzene'!$F1:$F958=$F394),0)))</f>
        <v>5</v>
      </c>
      <c r="Z394" s="22" cm="1">
        <f t="array" ref="Z394">(INDEX('Values - Benzene'!Z:Z,MATCH(1,('Values - Benzene'!$B1:$B958=$B394)*('Values - Benzene'!$C1:$C958=$C394)*('Values - Benzene'!$D1:$D958=$D394)*('Values - Benzene'!$E1:$E958=$E394)*('Values - Benzene'!$F1:$F958=$F394),0)))</f>
        <v>5</v>
      </c>
      <c r="AA394" s="22" cm="1">
        <f t="array" ref="AA394">(INDEX('Values - Benzene'!AA:AA,MATCH(1,('Values - Benzene'!$B1:$B958=$B394)*('Values - Benzene'!$C1:$C958=$C394)*('Values - Benzene'!$D1:$D958=$D394)*('Values - Benzene'!$E1:$E958=$E394)*('Values - Benzene'!$F1:$F958=$F394),0)))</f>
        <v>5</v>
      </c>
      <c r="AB394" s="22" cm="1">
        <f t="array" ref="AB394">(INDEX('Values - Benzene'!AB:AB,MATCH(1,('Values - Benzene'!$B1:$B958=$B394)*('Values - Benzene'!$C1:$C958=$C394)*('Values - Benzene'!$D1:$D958=$D394)*('Values - Benzene'!$E1:$E958=$E394)*('Values - Benzene'!$F1:$F958=$F394),0)))</f>
        <v>5</v>
      </c>
      <c r="AC394" s="22" cm="1">
        <f t="array" ref="AC394">(INDEX('Values - Benzene'!AC:AC,MATCH(1,('Values - Benzene'!$B1:$B958=$B394)*('Values - Benzene'!$C1:$C958=$C394)*('Values - Benzene'!$D1:$D958=$D394)*('Values - Benzene'!$E1:$E958=$E394)*('Values - Benzene'!$F1:$F958=$F394),0)))</f>
        <v>5</v>
      </c>
      <c r="AD394" s="22" cm="1">
        <f t="array" ref="AD394">(INDEX('Values - Benzene'!AD:AD,MATCH(1,('Values - Benzene'!$B1:$B958=$B394)*('Values - Benzene'!$C1:$C958=$C394)*('Values - Benzene'!$D1:$D958=$D394)*('Values - Benzene'!$E1:$E958=$E394)*('Values - Benzene'!$F1:$F958=$F394),0)))</f>
        <v>5</v>
      </c>
      <c r="AE394" s="22" cm="1">
        <f t="array" ref="AE394">(INDEX('Values - Benzene'!AE:AE,MATCH(1,('Values - Benzene'!$B1:$B958=$B394)*('Values - Benzene'!$C1:$C958=$C394)*('Values - Benzene'!$D1:$D958=$D394)*('Values - Benzene'!$E1:$E958=$E394)*('Values - Benzene'!$F1:$F958=$F394),0)))</f>
        <v>5</v>
      </c>
      <c r="AF394" s="22" cm="1">
        <f t="array" ref="AF394">(INDEX('Values - Benzene'!AF:AF,MATCH(1,('Values - Benzene'!$B1:$B958=$B394)*('Values - Benzene'!$C1:$C958=$C394)*('Values - Benzene'!$D1:$D958=$D394)*('Values - Benzene'!$E1:$E958=$E394)*('Values - Benzene'!$F1:$F958=$F394),0)))</f>
        <v>5</v>
      </c>
      <c r="AG394" s="22" cm="1">
        <f t="array" ref="AG394">(INDEX('Values - Benzene'!AG:AG,MATCH(1,('Values - Benzene'!$B1:$B958=$B394)*('Values - Benzene'!$C1:$C958=$C394)*('Values - Benzene'!$D1:$D958=$D394)*('Values - Benzene'!$E1:$E958=$E394)*('Values - Benzene'!$F1:$F958=$F394),0)))</f>
        <v>5</v>
      </c>
      <c r="AH394" s="22" cm="1">
        <f t="array" ref="AH394">(INDEX('Values - Benzene'!AH:AH,MATCH(1,('Values - Benzene'!$B1:$B958=$B394)*('Values - Benzene'!$C1:$C958=$C394)*('Values - Benzene'!$D1:$D958=$D394)*('Values - Benzene'!$E1:$E958=$E394)*('Values - Benzene'!$F1:$F958=$F394),0)))</f>
        <v>5</v>
      </c>
      <c r="AI394" s="22" cm="1">
        <f t="array" ref="AI394">(INDEX('Values - Benzene'!AI:AI,MATCH(1,('Values - Benzene'!$B1:$B958=$B394)*('Values - Benzene'!$C1:$C958=$C394)*('Values - Benzene'!$D1:$D958=$D394)*('Values - Benzene'!$E1:$E958=$E394)*('Values - Benzene'!$F1:$F958=$F394),0)))</f>
        <v>5</v>
      </c>
      <c r="AJ394" s="22" cm="1">
        <f t="array" ref="AJ394">(INDEX('Values - Benzene'!AJ:AJ,MATCH(1,('Values - Benzene'!$B1:$B958=$B394)*('Values - Benzene'!$C1:$C958=$C394)*('Values - Benzene'!$D1:$D958=$D394)*('Values - Benzene'!$E1:$E958=$E394)*('Values - Benzene'!$F1:$F958=$F394),0)))</f>
        <v>5</v>
      </c>
      <c r="AK394" s="22" cm="1">
        <f t="array" ref="AK394">(INDEX('Values - Benzene'!AK:AK,MATCH(1,('Values - Benzene'!$B1:$B958=$B394)*('Values - Benzene'!$C1:$C958=$C394)*('Values - Benzene'!$D1:$D958=$D394)*('Values - Benzene'!$E1:$E958=$E394)*('Values - Benzene'!$F1:$F958=$F394),0)))</f>
        <v>5</v>
      </c>
      <c r="AL394" s="22" cm="1">
        <f t="array" ref="AL394">(INDEX('Values - Benzene'!AL:AL,MATCH(1,('Values - Benzene'!$B1:$B958=$B394)*('Values - Benzene'!$C1:$C958=$C394)*('Values - Benzene'!$D1:$D958=$D394)*('Values - Benzene'!$E1:$E958=$E394)*('Values - Benzene'!$F1:$F958=$F394),0)))</f>
        <v>5</v>
      </c>
      <c r="AM394" s="22" cm="1">
        <f t="array" ref="AM394">(INDEX('Values - Benzene'!AM:AM,MATCH(1,('Values - Benzene'!$B1:$B958=$B394)*('Values - Benzene'!$C1:$C958=$C394)*('Values - Benzene'!$D1:$D958=$D394)*('Values - Benzene'!$E1:$E958=$E394)*('Values - Benzene'!$F1:$F958=$F394),0)))</f>
        <v>5</v>
      </c>
      <c r="AN394" s="22" cm="1">
        <f t="array" ref="AN394">(INDEX('Values - Benzene'!AN:AN,MATCH(1,('Values - Benzene'!$B1:$B958=$B394)*('Values - Benzene'!$C1:$C958=$C394)*('Values - Benzene'!$D1:$D958=$D394)*('Values - Benzene'!$E1:$E958=$E394)*('Values - Benzene'!$F1:$F958=$F394),0)))</f>
        <v>5</v>
      </c>
      <c r="AO394" s="22" cm="1">
        <f t="array" ref="AO394">(INDEX('Values - Benzene'!AO:AO,MATCH(1,('Values - Benzene'!$B1:$B958=$B394)*('Values - Benzene'!$C1:$C958=$C394)*('Values - Benzene'!$D1:$D958=$D394)*('Values - Benzene'!$E1:$E958=$E394)*('Values - Benzene'!$F1:$F958=$F394),0)))</f>
        <v>5</v>
      </c>
      <c r="AP394" s="22" cm="1">
        <f t="array" ref="AP394">(INDEX('Values - Benzene'!AP:AP,MATCH(1,('Values - Benzene'!$B1:$B958=$B394)*('Values - Benzene'!$C1:$C958=$C394)*('Values - Benzene'!$D1:$D958=$D394)*('Values - Benzene'!$E1:$E958=$E394)*('Values - Benzene'!$F1:$F958=$F394),0)))</f>
        <v>5</v>
      </c>
      <c r="AQ394" s="22" cm="1">
        <f t="array" ref="AQ394">(INDEX('Values - Benzene'!AQ:AQ,MATCH(1,('Values - Benzene'!$B1:$B958=$B394)*('Values - Benzene'!$C1:$C958=$C394)*('Values - Benzene'!$D1:$D958=$D394)*('Values - Benzene'!$E1:$E958=$E394)*('Values - Benzene'!$F1:$F958=$F394),0)))</f>
        <v>5</v>
      </c>
      <c r="AR394" s="22" cm="1">
        <f t="array" ref="AR394">(INDEX('Values - Benzene'!AR:AR,MATCH(1,('Values - Benzene'!$B1:$B958=$B394)*('Values - Benzene'!$C1:$C958=$C394)*('Values - Benzene'!$D1:$D958=$D394)*('Values - Benzene'!$E1:$E958=$E394)*('Values - Benzene'!$F1:$F958=$F394),0)))</f>
        <v>5</v>
      </c>
      <c r="AS394" s="22" cm="1">
        <f t="array" ref="AS394">(INDEX('Values - Benzene'!AS:AS,MATCH(1,('Values - Benzene'!$B1:$B958=$B394)*('Values - Benzene'!$C1:$C958=$C394)*('Values - Benzene'!$D1:$D958=$D394)*('Values - Benzene'!$E1:$E958=$E394)*('Values - Benzene'!$F1:$F958=$F394),0)))</f>
        <v>5</v>
      </c>
      <c r="AT394" s="22" cm="1">
        <f t="array" ref="AT394">(INDEX('Values - Benzene'!AT:AT,MATCH(1,('Values - Benzene'!$B1:$B958=$B394)*('Values - Benzene'!$C1:$C958=$C394)*('Values - Benzene'!$D1:$D958=$D394)*('Values - Benzene'!$E1:$E958=$E394)*('Values - Benzene'!$F1:$F958=$F394),0)))</f>
        <v>5</v>
      </c>
      <c r="AU394" s="22" cm="1">
        <f t="array" ref="AU394">(INDEX('Values - Benzene'!AU:AU,MATCH(1,('Values - Benzene'!$B1:$B958=$B394)*('Values - Benzene'!$C1:$C958=$C394)*('Values - Benzene'!$D1:$D958=$D394)*('Values - Benzene'!$E1:$E958=$E394)*('Values - Benzene'!$F1:$F958=$F394),0)))</f>
        <v>5</v>
      </c>
      <c r="AV394" s="22" cm="1">
        <f t="array" ref="AV394">(INDEX('Values - Benzene'!AV:AV,MATCH(1,('Values - Benzene'!$B1:$B958=$B394)*('Values - Benzene'!$C1:$C958=$C394)*('Values - Benzene'!$D1:$D958=$D394)*('Values - Benzene'!$E1:$E958=$E394)*('Values - Benzene'!$F1:$F958=$F394),0)))</f>
        <v>5</v>
      </c>
      <c r="AW394" s="22" cm="1">
        <f t="array" ref="AW394">(INDEX('Values - Benzene'!AW:AW,MATCH(1,('Values - Benzene'!$B1:$B958=$B394)*('Values - Benzene'!$C1:$C958=$C394)*('Values - Benzene'!$D1:$D958=$D394)*('Values - Benzene'!$E1:$E958=$E394)*('Values - Benzene'!$F1:$F958=$F394),0)))</f>
        <v>5</v>
      </c>
      <c r="AX394" s="22" cm="1">
        <f t="array" ref="AX394">(INDEX('Values - Benzene'!AX:AX,MATCH(1,('Values - Benzene'!$B1:$B958=$B394)*('Values - Benzene'!$C1:$C958=$C394)*('Values - Benzene'!$D1:$D958=$D394)*('Values - Benzene'!$E1:$E958=$E394)*('Values - Benzene'!$F1:$F958=$F394),0)))</f>
        <v>5</v>
      </c>
      <c r="AY394" s="22" cm="1">
        <f t="array" ref="AY394">(INDEX('Values - Benzene'!AY:AY,MATCH(1,('Values - Benzene'!$B1:$B958=$B394)*('Values - Benzene'!$C1:$C958=$C394)*('Values - Benzene'!$D1:$D958=$D394)*('Values - Benzene'!$E1:$E958=$E394)*('Values - Benzene'!$F1:$F958=$F394),0)))</f>
        <v>5</v>
      </c>
      <c r="AZ394" s="22" cm="1">
        <f t="array" ref="AZ394">(INDEX('Values - Benzene'!AZ:AZ,MATCH(1,('Values - Benzene'!$B1:$B958=$B394)*('Values - Benzene'!$C1:$C958=$C394)*('Values - Benzene'!$D1:$D958=$D394)*('Values - Benzene'!$E1:$E958=$E394)*('Values - Benzene'!$F1:$F958=$F394),0)))</f>
        <v>5</v>
      </c>
      <c r="BA394" s="22" cm="1">
        <f t="array" ref="BA394">(INDEX('Values - Benzene'!BA:BA,MATCH(1,('Values - Benzene'!$B1:$B958=$B394)*('Values - Benzene'!$C1:$C958=$C394)*('Values - Benzene'!$D1:$D958=$D394)*('Values - Benzene'!$E1:$E958=$E394)*('Values - Benzene'!$F1:$F958=$F394),0)))</f>
        <v>5</v>
      </c>
      <c r="BB394" s="22" cm="1">
        <f t="array" ref="BB394">(INDEX('Values - Benzene'!BB:BB,MATCH(1,('Values - Benzene'!$B1:$B958=$B394)*('Values - Benzene'!$C1:$C958=$C394)*('Values - Benzene'!$D1:$D958=$D394)*('Values - Benzene'!$E1:$E958=$E394)*('Values - Benzene'!$F1:$F958=$F394),0)))</f>
        <v>5</v>
      </c>
      <c r="BC394" s="22" cm="1">
        <f t="array" ref="BC394">(INDEX('Values - Benzene'!BC:BC,MATCH(1,('Values - Benzene'!$B1:$B958=$B394)*('Values - Benzene'!$C1:$C958=$C394)*('Values - Benzene'!$D1:$D958=$D394)*('Values - Benzene'!$E1:$E958=$E394)*('Values - Benzene'!$F1:$F958=$F394),0)))</f>
        <v>5</v>
      </c>
      <c r="BD394" s="22" cm="1">
        <f t="array" ref="BD394">(INDEX('Values - Benzene'!BD:BD,MATCH(1,('Values - Benzene'!$B1:$B958=$B394)*('Values - Benzene'!$C1:$C958=$C394)*('Values - Benzene'!$D1:$D958=$D394)*('Values - Benzene'!$E1:$E958=$E394)*('Values - Benzene'!$F1:$F958=$F394),0)))</f>
        <v>5</v>
      </c>
      <c r="BE394" s="22" cm="1">
        <f t="array" ref="BE394">(INDEX('Values - Benzene'!BE:BE,MATCH(1,('Values - Benzene'!$B1:$B958=$B394)*('Values - Benzene'!$C1:$C958=$C394)*('Values - Benzene'!$D1:$D958=$D394)*('Values - Benzene'!$E1:$E958=$E394)*('Values - Benzene'!$F1:$F958=$F394),0)))</f>
        <v>5</v>
      </c>
      <c r="BF394" s="22" cm="1">
        <f t="array" ref="BF394">(INDEX('Values - Benzene'!BF:BF,MATCH(1,('Values - Benzene'!$B1:$B958=$B394)*('Values - Benzene'!$C1:$C958=$C394)*('Values - Benzene'!$D1:$D958=$D394)*('Values - Benzene'!$E1:$E958=$E394)*('Values - Benzene'!$F1:$F958=$F394),0)))</f>
        <v>5</v>
      </c>
      <c r="BG394" s="22" cm="1">
        <f t="array" ref="BG394">(INDEX('Values - Benzene'!BG:BG,MATCH(1,('Values - Benzene'!$B1:$B958=$B394)*('Values - Benzene'!$C1:$C958=$C394)*('Values - Benzene'!$D1:$D958=$D394)*('Values - Benzene'!$E1:$E958=$E394)*('Values - Benzene'!$F1:$F958=$F394),0)))</f>
        <v>5</v>
      </c>
      <c r="BH394" s="22" cm="1">
        <f t="array" ref="BH394">(INDEX('Values - Benzene'!BH:BH,MATCH(1,('Values - Benzene'!$B1:$B958=$B394)*('Values - Benzene'!$C1:$C958=$C394)*('Values - Benzene'!$D1:$D958=$D394)*('Values - Benzene'!$E1:$E958=$E394)*('Values - Benzene'!$F1:$F958=$F394),0)))</f>
        <v>5</v>
      </c>
      <c r="BI394" s="22" cm="1">
        <f t="array" ref="BI394">(INDEX('Values - Benzene'!BI:BI,MATCH(1,('Values - Benzene'!$B1:$B958=$B394)*('Values - Benzene'!$C1:$C958=$C394)*('Values - Benzene'!$D1:$D958=$D394)*('Values - Benzene'!$E1:$E958=$E394)*('Values - Benzene'!$F1:$F958=$F394),0)))</f>
        <v>5</v>
      </c>
      <c r="BJ394" s="22" cm="1">
        <f t="array" ref="BJ394">(INDEX('Values - Benzene'!BJ:BJ,MATCH(1,('Values - Benzene'!$B1:$B958=$B394)*('Values - Benzene'!$C1:$C958=$C394)*('Values - Benzene'!$D1:$D958=$D394)*('Values - Benzene'!$E1:$E958=$E394)*('Values - Benzene'!$F1:$F958=$F394),0)))</f>
        <v>5</v>
      </c>
      <c r="BK394" s="22" cm="1">
        <f t="array" ref="BK394">(INDEX('Values - Benzene'!BK:BK,MATCH(1,('Values - Benzene'!$B1:$B958=$B394)*('Values - Benzene'!$C1:$C958=$C394)*('Values - Benzene'!$D1:$D958=$D394)*('Values - Benzene'!$E1:$E958=$E394)*('Values - Benzene'!$F1:$F958=$F394),0)))</f>
        <v>5</v>
      </c>
      <c r="BL394" s="22" cm="1">
        <f t="array" ref="BL394">(INDEX('Values - Benzene'!BL:BL,MATCH(1,('Values - Benzene'!$B1:$B958=$B394)*('Values - Benzene'!$C1:$C958=$C394)*('Values - Benzene'!$D1:$D958=$D394)*('Values - Benzene'!$E1:$E958=$E394)*('Values - Benzene'!$F1:$F958=$F394),0)))</f>
        <v>5</v>
      </c>
      <c r="BM394" s="22" cm="1">
        <f t="array" ref="BM394">(INDEX('Values - Benzene'!BM:BM,MATCH(1,('Values - Benzene'!$B1:$B958=$B394)*('Values - Benzene'!$C1:$C958=$C394)*('Values - Benzene'!$D1:$D958=$D394)*('Values - Benzene'!$E1:$E958=$E394)*('Values - Benzene'!$F1:$F958=$F394),0)))</f>
        <v>5</v>
      </c>
      <c r="BN394" s="22" cm="1">
        <f t="array" ref="BN394">(INDEX('Values - Benzene'!BN:BN,MATCH(1,('Values - Benzene'!$B1:$B958=$B394)*('Values - Benzene'!$C1:$C958=$C394)*('Values - Benzene'!$D1:$D958=$D394)*('Values - Benzene'!$E1:$E958=$E394)*('Values - Benzene'!$F1:$F958=$F394),0)))</f>
        <v>5</v>
      </c>
      <c r="BO394" s="22" cm="1">
        <f t="array" ref="BO394">(INDEX('Values - Benzene'!BO:BO,MATCH(1,('Values - Benzene'!$B1:$B958=$B394)*('Values - Benzene'!$C1:$C958=$C394)*('Values - Benzene'!$D1:$D958=$D394)*('Values - Benzene'!$E1:$E958=$E394)*('Values - Benzene'!$F1:$F958=$F394),0)))</f>
        <v>5</v>
      </c>
      <c r="BP394" s="22" cm="1">
        <f t="array" ref="BP394">(INDEX('Values - Benzene'!BP:BP,MATCH(1,('Values - Benzene'!$B1:$B958=$B394)*('Values - Benzene'!$C1:$C958=$C394)*('Values - Benzene'!$D1:$D958=$D394)*('Values - Benzene'!$E1:$E958=$E394)*('Values - Benzene'!$F1:$F958=$F394),0)))</f>
        <v>5</v>
      </c>
      <c r="BQ394" s="22" cm="1">
        <f t="array" ref="BQ394">(INDEX('Values - Benzene'!BQ:BQ,MATCH(1,('Values - Benzene'!$B1:$B958=$B394)*('Values - Benzene'!$C1:$C958=$C394)*('Values - Benzene'!$D1:$D958=$D394)*('Values - Benzene'!$E1:$E958=$E394)*('Values - Benzene'!$F1:$F958=$F394),0)))</f>
        <v>5</v>
      </c>
      <c r="BR394" s="22" cm="1">
        <f t="array" ref="BR394">(INDEX('Values - Benzene'!BR:BR,MATCH(1,('Values - Benzene'!$B1:$B958=$B394)*('Values - Benzene'!$C1:$C958=$C394)*('Values - Benzene'!$D1:$D958=$D394)*('Values - Benzene'!$E1:$E958=$E394)*('Values - Benzene'!$F1:$F958=$F394),0)))</f>
        <v>5</v>
      </c>
      <c r="BS394" s="22" cm="1">
        <f t="array" ref="BS394">(INDEX('Values - Benzene'!BS:BS,MATCH(1,('Values - Benzene'!$B1:$B958=$B394)*('Values - Benzene'!$C1:$C958=$C394)*('Values - Benzene'!$D1:$D958=$D394)*('Values - Benzene'!$E1:$E958=$E394)*('Values - Benzene'!$F1:$F958=$F394),0)))</f>
        <v>5</v>
      </c>
      <c r="BT394" s="22" cm="1">
        <f t="array" ref="BT394">(INDEX('Values - Benzene'!BT:BT,MATCH(1,('Values - Benzene'!$B1:$B958=$B394)*('Values - Benzene'!$C1:$C958=$C394)*('Values - Benzene'!$D1:$D958=$D394)*('Values - Benzene'!$E1:$E958=$E394)*('Values - Benzene'!$F1:$F958=$F394),0)))</f>
        <v>5</v>
      </c>
    </row>
    <row r="395" spans="1:72">
      <c r="A395" s="34" t="s">
        <v>92</v>
      </c>
      <c r="B395" s="2" t="s">
        <v>344</v>
      </c>
      <c r="C395" s="20" t="s">
        <v>272</v>
      </c>
      <c r="D395" s="20" t="s">
        <v>102</v>
      </c>
      <c r="E395" s="311" t="s">
        <v>82</v>
      </c>
      <c r="F395" s="20" t="s">
        <v>11</v>
      </c>
      <c r="G395" s="20" t="s">
        <v>364</v>
      </c>
      <c r="H395" s="20"/>
      <c r="I395" s="37"/>
      <c r="J395" s="53" t="b">
        <v>1</v>
      </c>
      <c r="K395" s="22"/>
      <c r="L395" s="22">
        <v>0</v>
      </c>
      <c r="M395" s="22">
        <v>0</v>
      </c>
      <c r="N395" s="22">
        <v>0</v>
      </c>
      <c r="O395" s="22">
        <v>0</v>
      </c>
      <c r="P395" s="22">
        <v>0</v>
      </c>
      <c r="Q395" s="22">
        <v>0</v>
      </c>
      <c r="R395" s="22">
        <v>0</v>
      </c>
      <c r="S395" s="22">
        <v>0</v>
      </c>
      <c r="T395" s="22">
        <v>0</v>
      </c>
      <c r="U395" s="22">
        <v>0</v>
      </c>
      <c r="V395" s="22">
        <v>0</v>
      </c>
      <c r="W395" s="22">
        <v>0</v>
      </c>
      <c r="X395" s="22">
        <v>0</v>
      </c>
      <c r="Y395" s="22">
        <v>0</v>
      </c>
      <c r="Z395" s="22">
        <v>0</v>
      </c>
      <c r="AA395" s="22">
        <v>0</v>
      </c>
      <c r="AB395" s="22">
        <v>0</v>
      </c>
      <c r="AC395" s="22">
        <v>0</v>
      </c>
      <c r="AD395" s="22">
        <v>0</v>
      </c>
      <c r="AE395" s="22">
        <v>0</v>
      </c>
      <c r="AF395" s="22">
        <v>0</v>
      </c>
      <c r="AG395" s="22">
        <v>0</v>
      </c>
      <c r="AH395" s="22">
        <v>0</v>
      </c>
      <c r="AI395" s="22">
        <v>0</v>
      </c>
      <c r="AJ395" s="22">
        <v>0</v>
      </c>
      <c r="AK395" s="22">
        <v>0</v>
      </c>
      <c r="AL395" s="22">
        <v>0</v>
      </c>
      <c r="AM395" s="22">
        <v>0</v>
      </c>
      <c r="AN395" s="22">
        <v>0</v>
      </c>
      <c r="AO395" s="22">
        <v>0</v>
      </c>
      <c r="AP395" s="22">
        <v>0</v>
      </c>
      <c r="AQ395" s="22">
        <v>0</v>
      </c>
      <c r="AR395" s="22">
        <v>0</v>
      </c>
      <c r="AS395" s="22">
        <v>0</v>
      </c>
      <c r="AT395" s="22">
        <v>0</v>
      </c>
      <c r="AU395" s="22">
        <v>0</v>
      </c>
      <c r="AV395" s="22">
        <v>0</v>
      </c>
      <c r="AW395" s="22">
        <v>0</v>
      </c>
      <c r="AX395" s="22">
        <v>0</v>
      </c>
      <c r="AY395" s="22">
        <v>0</v>
      </c>
      <c r="AZ395" s="22">
        <v>0</v>
      </c>
      <c r="BA395" s="22">
        <v>0</v>
      </c>
      <c r="BB395" s="22">
        <v>0</v>
      </c>
      <c r="BC395" s="22">
        <v>0</v>
      </c>
      <c r="BD395" s="22">
        <v>0</v>
      </c>
      <c r="BE395" s="22">
        <v>0</v>
      </c>
      <c r="BF395" s="22">
        <v>0</v>
      </c>
      <c r="BG395" s="22">
        <v>0</v>
      </c>
      <c r="BH395" s="22">
        <v>0</v>
      </c>
      <c r="BI395" s="22">
        <v>0</v>
      </c>
      <c r="BJ395" s="22">
        <v>0</v>
      </c>
      <c r="BK395" s="22">
        <v>0</v>
      </c>
      <c r="BL395" s="22">
        <v>0</v>
      </c>
      <c r="BM395" s="22">
        <v>0</v>
      </c>
      <c r="BN395" s="22">
        <v>0</v>
      </c>
      <c r="BO395" s="22">
        <v>0</v>
      </c>
      <c r="BP395" s="22">
        <v>0</v>
      </c>
      <c r="BQ395" s="22">
        <v>0</v>
      </c>
      <c r="BR395" s="22">
        <v>0</v>
      </c>
      <c r="BS395" s="22">
        <v>0</v>
      </c>
      <c r="BT395" s="22">
        <v>0</v>
      </c>
    </row>
    <row r="396" spans="1:72">
      <c r="A396" s="2" t="s">
        <v>92</v>
      </c>
      <c r="B396" s="2" t="s">
        <v>8</v>
      </c>
      <c r="C396" s="2" t="s">
        <v>8</v>
      </c>
      <c r="D396" s="2" t="s">
        <v>46</v>
      </c>
      <c r="E396" s="2" t="s">
        <v>1199</v>
      </c>
      <c r="F396" s="2" t="s">
        <v>11</v>
      </c>
      <c r="G396" s="2" t="s">
        <v>411</v>
      </c>
      <c r="H396" s="20"/>
      <c r="I396" s="37"/>
      <c r="J396" s="53" t="b">
        <v>1</v>
      </c>
      <c r="K396" s="20"/>
      <c r="L396" s="322">
        <f>Demand!L151</f>
        <v>14.015260831000658</v>
      </c>
      <c r="M396" s="322">
        <f>Demand!M151</f>
        <v>14.357609168275665</v>
      </c>
      <c r="N396" s="322">
        <f>Demand!N151</f>
        <v>14.70831998880719</v>
      </c>
      <c r="O396" s="322">
        <f>Demand!O151</f>
        <v>15.067597561518436</v>
      </c>
      <c r="P396" s="322">
        <f>Demand!P151</f>
        <v>15.435651144974043</v>
      </c>
      <c r="Q396" s="322">
        <f>Demand!Q151</f>
        <v>15.812695109261186</v>
      </c>
      <c r="R396" s="322">
        <f>Demand!R151</f>
        <v>16.069756902396676</v>
      </c>
      <c r="S396" s="322">
        <f>Demand!S151</f>
        <v>16.330997664710626</v>
      </c>
      <c r="T396" s="322">
        <f>Demand!T151</f>
        <v>16.596485332333032</v>
      </c>
      <c r="U396" s="322">
        <f>Demand!U151</f>
        <v>16.866288945809249</v>
      </c>
      <c r="V396" s="322">
        <f>Demand!V151</f>
        <v>17.140478668054111</v>
      </c>
      <c r="W396" s="322">
        <f>Demand!W151</f>
        <v>17.306232373057512</v>
      </c>
      <c r="X396" s="322">
        <f>Demand!X151</f>
        <v>17.47358896741158</v>
      </c>
      <c r="Y396" s="322">
        <f>Demand!Y151</f>
        <v>17.642563951549747</v>
      </c>
      <c r="Z396" s="322">
        <f>Demand!Z151</f>
        <v>17.813172975799407</v>
      </c>
      <c r="AA396" s="322">
        <f>Demand!AA151</f>
        <v>17.985431841831428</v>
      </c>
      <c r="AB396" s="322">
        <f>Demand!AB151</f>
        <v>18.151333486494938</v>
      </c>
      <c r="AC396" s="322">
        <f>Demand!AC151</f>
        <v>18.318765445022699</v>
      </c>
      <c r="AD396" s="322">
        <f>Demand!AD151</f>
        <v>18.487741833371953</v>
      </c>
      <c r="AE396" s="322">
        <f>Demand!AE151</f>
        <v>18.658276897708696</v>
      </c>
      <c r="AF396" s="322">
        <f>Demand!AF151</f>
        <v>18.830385015608741</v>
      </c>
      <c r="AG396" s="322">
        <f>Demand!AG151</f>
        <v>18.902258804305458</v>
      </c>
      <c r="AH396" s="322">
        <f>Demand!AH151</f>
        <v>18.974406928417906</v>
      </c>
      <c r="AI396" s="322">
        <f>Demand!AI151</f>
        <v>19.046830435058279</v>
      </c>
      <c r="AJ396" s="322">
        <f>Demand!AJ151</f>
        <v>19.119530375335486</v>
      </c>
      <c r="AK396" s="322">
        <f>Demand!AK151</f>
        <v>19.192507804370447</v>
      </c>
      <c r="AL396" s="322">
        <f>Demand!AL151</f>
        <v>19.240549726814653</v>
      </c>
      <c r="AM396" s="322">
        <f>Demand!AM151</f>
        <v>19.288711905888977</v>
      </c>
      <c r="AN396" s="322">
        <f>Demand!AN151</f>
        <v>19.336994642615036</v>
      </c>
      <c r="AO396" s="322">
        <f>Demand!AO151</f>
        <v>19.385398238767955</v>
      </c>
      <c r="AP396" s="322">
        <f>Demand!AP151</f>
        <v>19.433922996878252</v>
      </c>
      <c r="AQ396" s="2"/>
      <c r="AR396" s="2"/>
      <c r="AS396" s="2"/>
      <c r="AT396" s="2"/>
      <c r="AU396" s="2"/>
      <c r="AV396" s="2"/>
      <c r="AW396" s="2"/>
      <c r="AX396" s="2"/>
      <c r="AY396" s="2"/>
      <c r="AZ396" s="2"/>
      <c r="BA396" s="2"/>
      <c r="BB396" s="2"/>
      <c r="BC396" s="2"/>
      <c r="BD396" s="2"/>
      <c r="BE396" s="2"/>
      <c r="BF396" s="2"/>
      <c r="BG396" s="2"/>
      <c r="BH396" s="2"/>
      <c r="BI396" s="2"/>
      <c r="BJ396" s="2"/>
      <c r="BK396" s="2"/>
      <c r="BL396" s="2"/>
      <c r="BM396" s="2"/>
      <c r="BN396" s="2"/>
      <c r="BO396" s="2"/>
      <c r="BP396" s="2"/>
      <c r="BQ396" s="2"/>
      <c r="BR396" s="2"/>
      <c r="BS396" s="2"/>
      <c r="BT396" s="2"/>
    </row>
    <row r="397" spans="1:72">
      <c r="A397" s="2" t="s">
        <v>92</v>
      </c>
      <c r="B397" s="2" t="s">
        <v>8</v>
      </c>
      <c r="C397" s="2" t="s">
        <v>8</v>
      </c>
      <c r="D397" s="2" t="s">
        <v>46</v>
      </c>
      <c r="E397" s="2" t="s">
        <v>229</v>
      </c>
      <c r="F397" s="2" t="s">
        <v>11</v>
      </c>
      <c r="G397" s="2" t="s">
        <v>411</v>
      </c>
      <c r="H397" s="20"/>
      <c r="I397" s="38"/>
      <c r="J397" s="53" t="b">
        <v>1</v>
      </c>
      <c r="K397" s="2"/>
      <c r="L397" s="322">
        <f>Demand!L152</f>
        <v>14.015257795291385</v>
      </c>
      <c r="M397" s="322">
        <f>Demand!M152</f>
        <v>14.133214398927056</v>
      </c>
      <c r="N397" s="322">
        <f>Demand!N152</f>
        <v>14.205963082745964</v>
      </c>
      <c r="O397" s="322">
        <f>Demand!O152</f>
        <v>14.291268478372006</v>
      </c>
      <c r="P397" s="322">
        <f>Demand!P152</f>
        <v>14.377926394243627</v>
      </c>
      <c r="Q397" s="322">
        <f>Demand!Q152</f>
        <v>14.466285090794479</v>
      </c>
      <c r="R397" s="322">
        <f>Demand!R152</f>
        <v>14.434172589592343</v>
      </c>
      <c r="S397" s="322">
        <f>Demand!S152</f>
        <v>14.399401732969626</v>
      </c>
      <c r="T397" s="322">
        <f>Demand!T152</f>
        <v>14.361920939527399</v>
      </c>
      <c r="U397" s="322">
        <f>Demand!U152</f>
        <v>14.321581481345168</v>
      </c>
      <c r="V397" s="322">
        <f>Demand!V152</f>
        <v>14.278057852358652</v>
      </c>
      <c r="W397" s="322">
        <f>Demand!W152</f>
        <v>13.991588400437783</v>
      </c>
      <c r="X397" s="322">
        <f>Demand!X152</f>
        <v>13.701373069699867</v>
      </c>
      <c r="Y397" s="322">
        <f>Demand!Y152</f>
        <v>13.40758585071122</v>
      </c>
      <c r="Z397" s="322">
        <f>Demand!Z152</f>
        <v>13.110311424496469</v>
      </c>
      <c r="AA397" s="322">
        <f>Demand!AA152</f>
        <v>12.810217895630048</v>
      </c>
      <c r="AB397" s="322">
        <f>Demand!AB152</f>
        <v>12.494738372749735</v>
      </c>
      <c r="AC397" s="322">
        <f>Demand!AC152</f>
        <v>12.174988613917161</v>
      </c>
      <c r="AD397" s="322">
        <f>Demand!AD152</f>
        <v>11.852582087925699</v>
      </c>
      <c r="AE397" s="322">
        <f>Demand!AE152</f>
        <v>11.528972503405011</v>
      </c>
      <c r="AF397" s="322">
        <f>Demand!AF152</f>
        <v>11.205169076384808</v>
      </c>
      <c r="AG397" s="322">
        <f>Demand!AG152</f>
        <v>10.743368641700654</v>
      </c>
      <c r="AH397" s="322">
        <f>Demand!AH152</f>
        <v>10.284893689147825</v>
      </c>
      <c r="AI397" s="322">
        <f>Demand!AI152</f>
        <v>9.8304685052624698</v>
      </c>
      <c r="AJ397" s="322">
        <f>Demand!AJ152</f>
        <v>9.3693753149826335</v>
      </c>
      <c r="AK397" s="322">
        <f>Demand!AK152</f>
        <v>8.9067107406219534</v>
      </c>
      <c r="AL397" s="322">
        <f>Demand!AL152</f>
        <v>8.4297854854619541</v>
      </c>
      <c r="AM397" s="322">
        <f>Demand!AM152</f>
        <v>7.9553212326251748</v>
      </c>
      <c r="AN397" s="322">
        <f>Demand!AN152</f>
        <v>7.4831830592450457</v>
      </c>
      <c r="AO397" s="322">
        <f>Demand!AO152</f>
        <v>7.013713300116077</v>
      </c>
      <c r="AP397" s="322">
        <f>Demand!AP152</f>
        <v>6.548069764979294</v>
      </c>
      <c r="AQ397" s="2"/>
      <c r="AR397" s="2"/>
      <c r="AS397" s="2"/>
      <c r="AT397" s="2"/>
      <c r="AU397" s="2"/>
      <c r="AV397" s="2"/>
      <c r="AW397" s="2"/>
      <c r="AX397" s="2"/>
      <c r="AY397" s="2"/>
      <c r="AZ397" s="2"/>
      <c r="BA397" s="2"/>
      <c r="BB397" s="2"/>
      <c r="BC397" s="2"/>
      <c r="BD397" s="2"/>
      <c r="BE397" s="2"/>
      <c r="BF397" s="2"/>
      <c r="BG397" s="2"/>
      <c r="BH397" s="2"/>
      <c r="BI397" s="2"/>
      <c r="BJ397" s="2"/>
      <c r="BK397" s="2"/>
      <c r="BL397" s="2"/>
      <c r="BM397" s="2"/>
      <c r="BN397" s="2"/>
      <c r="BO397" s="2"/>
      <c r="BP397" s="2"/>
      <c r="BQ397" s="2"/>
      <c r="BR397" s="2"/>
      <c r="BS397" s="2"/>
      <c r="BT397" s="2"/>
    </row>
    <row r="398" spans="1:72">
      <c r="A398" s="2" t="s">
        <v>92</v>
      </c>
      <c r="B398" s="2" t="s">
        <v>8</v>
      </c>
      <c r="C398" s="2" t="s">
        <v>8</v>
      </c>
      <c r="D398" s="2" t="s">
        <v>46</v>
      </c>
      <c r="E398" s="2" t="s">
        <v>212</v>
      </c>
      <c r="F398" s="2" t="s">
        <v>11</v>
      </c>
      <c r="G398" s="2" t="s">
        <v>411</v>
      </c>
      <c r="H398" s="20"/>
      <c r="I398" s="38"/>
      <c r="J398" s="53" t="b">
        <v>1</v>
      </c>
      <c r="K398" s="2"/>
      <c r="L398" s="322">
        <f>Demand!L153</f>
        <v>14.015259091563257</v>
      </c>
      <c r="M398" s="322">
        <f>Demand!M153</f>
        <v>14.209766821570545</v>
      </c>
      <c r="N398" s="322">
        <f>Demand!N153</f>
        <v>14.36680202662102</v>
      </c>
      <c r="O398" s="322">
        <f>Demand!O153</f>
        <v>14.537144094595444</v>
      </c>
      <c r="P398" s="322">
        <f>Demand!P153</f>
        <v>14.712053381020699</v>
      </c>
      <c r="Q398" s="322">
        <f>Demand!Q153</f>
        <v>14.89198868474992</v>
      </c>
      <c r="R398" s="322">
        <f>Demand!R153</f>
        <v>14.952338474390823</v>
      </c>
      <c r="S398" s="322">
        <f>Demand!S153</f>
        <v>15.012636703490799</v>
      </c>
      <c r="T398" s="322">
        <f>Demand!T153</f>
        <v>15.072937973942826</v>
      </c>
      <c r="U398" s="322">
        <f>Demand!U153</f>
        <v>15.133238360252838</v>
      </c>
      <c r="V398" s="322">
        <f>Demand!V153</f>
        <v>15.193421297485678</v>
      </c>
      <c r="W398" s="322">
        <f>Demand!W153</f>
        <v>15.026261880937984</v>
      </c>
      <c r="X398" s="322">
        <f>Demand!X153</f>
        <v>14.858355811617137</v>
      </c>
      <c r="Y398" s="322">
        <f>Demand!Y153</f>
        <v>14.690016262280372</v>
      </c>
      <c r="Z398" s="322">
        <f>Demand!Z153</f>
        <v>14.521341279067308</v>
      </c>
      <c r="AA398" s="322">
        <f>Demand!AA153</f>
        <v>14.352796021379401</v>
      </c>
      <c r="AB398" s="322">
        <f>Demand!AB153</f>
        <v>14.171228125186605</v>
      </c>
      <c r="AC398" s="322">
        <f>Demand!AC153</f>
        <v>13.98749290081965</v>
      </c>
      <c r="AD398" s="322">
        <f>Demand!AD153</f>
        <v>13.802709371040693</v>
      </c>
      <c r="AE398" s="322">
        <f>Demand!AE153</f>
        <v>13.617990527014703</v>
      </c>
      <c r="AF398" s="322">
        <f>Demand!AF153</f>
        <v>13.434216455662026</v>
      </c>
      <c r="AG398" s="322">
        <f>Demand!AG153</f>
        <v>13.115912038915656</v>
      </c>
      <c r="AH398" s="322">
        <f>Demand!AH153</f>
        <v>12.801323015480314</v>
      </c>
      <c r="AI398" s="322">
        <f>Demand!AI153</f>
        <v>12.491372458876629</v>
      </c>
      <c r="AJ398" s="322">
        <f>Demand!AJ153</f>
        <v>12.185065845831396</v>
      </c>
      <c r="AK398" s="322">
        <f>Demand!AK153</f>
        <v>11.882076365179648</v>
      </c>
      <c r="AL398" s="322">
        <f>Demand!AL153</f>
        <v>11.563400229592297</v>
      </c>
      <c r="AM398" s="322">
        <f>Demand!AM153</f>
        <v>11.247843031022848</v>
      </c>
      <c r="AN398" s="322">
        <f>Demand!AN153</f>
        <v>10.934901376686566</v>
      </c>
      <c r="AO398" s="322">
        <f>Demand!AO153</f>
        <v>10.624323665557956</v>
      </c>
      <c r="AP398" s="322">
        <f>Demand!AP153</f>
        <v>10.316431722494666</v>
      </c>
      <c r="AQ398" s="2"/>
      <c r="AR398" s="2"/>
      <c r="AS398" s="2"/>
      <c r="AT398" s="2"/>
      <c r="AU398" s="2"/>
      <c r="AV398" s="2"/>
      <c r="AW398" s="2"/>
      <c r="AX398" s="2"/>
      <c r="AY398" s="2"/>
      <c r="AZ398" s="2"/>
      <c r="BA398" s="2"/>
      <c r="BB398" s="2"/>
      <c r="BC398" s="2"/>
      <c r="BD398" s="2"/>
      <c r="BE398" s="2"/>
      <c r="BF398" s="2"/>
      <c r="BG398" s="2"/>
      <c r="BH398" s="2"/>
      <c r="BI398" s="2"/>
      <c r="BJ398" s="2"/>
      <c r="BK398" s="2"/>
      <c r="BL398" s="2"/>
      <c r="BM398" s="2"/>
      <c r="BN398" s="2"/>
      <c r="BO398" s="2"/>
      <c r="BP398" s="2"/>
      <c r="BQ398" s="2"/>
      <c r="BR398" s="2"/>
      <c r="BS398" s="2"/>
      <c r="BT398" s="2"/>
    </row>
    <row r="399" spans="1:72">
      <c r="A399" s="2" t="s">
        <v>92</v>
      </c>
      <c r="B399" s="2" t="s">
        <v>8</v>
      </c>
      <c r="C399" s="2" t="s">
        <v>8</v>
      </c>
      <c r="D399" s="2" t="s">
        <v>46</v>
      </c>
      <c r="E399" s="2" t="s">
        <v>1199</v>
      </c>
      <c r="F399" s="2" t="s">
        <v>134</v>
      </c>
      <c r="G399" s="2" t="s">
        <v>411</v>
      </c>
      <c r="H399" s="20"/>
      <c r="I399" s="37"/>
      <c r="J399" s="53" t="b">
        <v>1</v>
      </c>
      <c r="K399" s="20"/>
      <c r="L399" s="31">
        <f>Demand!L181</f>
        <v>1.2320386251302788</v>
      </c>
      <c r="M399" s="31">
        <f>Demand!M181</f>
        <v>1.2267769245053248</v>
      </c>
      <c r="N399" s="31">
        <f>Demand!N181</f>
        <v>1.2215398173676639</v>
      </c>
      <c r="O399" s="31">
        <f>Demand!O181</f>
        <v>1.2163271887659419</v>
      </c>
      <c r="P399" s="31">
        <f>Demand!P181</f>
        <v>1.2111389242860922</v>
      </c>
      <c r="Q399" s="31">
        <f>Demand!Q181</f>
        <v>1.2048350954474081</v>
      </c>
      <c r="R399" s="31">
        <f>Demand!R181</f>
        <v>1.198739375015698</v>
      </c>
      <c r="S399" s="31">
        <f>Demand!S181</f>
        <v>1.1926774798867816</v>
      </c>
      <c r="T399" s="31">
        <f>Demand!T181</f>
        <v>1.1866492223632208</v>
      </c>
      <c r="U399" s="31">
        <f>Demand!U181</f>
        <v>1.1806544157891146</v>
      </c>
      <c r="V399" s="31">
        <f>Demand!V181</f>
        <v>1.174692874544321</v>
      </c>
      <c r="W399" s="31">
        <f>Demand!W181</f>
        <v>1.1677483617271789</v>
      </c>
      <c r="X399" s="31">
        <f>Demand!X181</f>
        <v>1.1608489885705831</v>
      </c>
      <c r="Y399" s="31">
        <f>Demand!Y181</f>
        <v>1.1539944616646127</v>
      </c>
      <c r="Z399" s="31">
        <f>Demand!Z181</f>
        <v>1.1471844895065253</v>
      </c>
      <c r="AA399" s="31">
        <f>Demand!AA181</f>
        <v>1.1404187824883607</v>
      </c>
      <c r="AB399" s="31">
        <f>Demand!AB181</f>
        <v>1.1327252505139991</v>
      </c>
      <c r="AC399" s="31">
        <f>Demand!AC181</f>
        <v>1.1250889568747646</v>
      </c>
      <c r="AD399" s="31">
        <f>Demand!AD181</f>
        <v>1.1175094757289226</v>
      </c>
      <c r="AE399" s="31">
        <f>Demand!AE181</f>
        <v>1.1099863844029136</v>
      </c>
      <c r="AF399" s="31">
        <f>Demand!AF181</f>
        <v>1.1025192633677869</v>
      </c>
      <c r="AG399" s="31">
        <f>Demand!AG181</f>
        <v>1.094401746439404</v>
      </c>
      <c r="AH399" s="31">
        <f>Demand!AH181</f>
        <v>1.0863503745974319</v>
      </c>
      <c r="AI399" s="31">
        <f>Demand!AI181</f>
        <v>1.0783646088627099</v>
      </c>
      <c r="AJ399" s="31">
        <f>Demand!AJ181</f>
        <v>1.0704439146479166</v>
      </c>
      <c r="AK399" s="31">
        <f>Demand!AK181</f>
        <v>1.062587761721782</v>
      </c>
      <c r="AL399" s="31">
        <f>Demand!AL181</f>
        <v>1.0544110842969361</v>
      </c>
      <c r="AM399" s="31">
        <f>Demand!AM181</f>
        <v>1.0463043220560615</v>
      </c>
      <c r="AN399" s="31">
        <f>Demand!AN181</f>
        <v>1.0382668771850712</v>
      </c>
      <c r="AO399" s="31">
        <f>Demand!AO181</f>
        <v>1.0302981569815242</v>
      </c>
      <c r="AP399" s="31">
        <f>Demand!AP181</f>
        <v>1.0223975738109188</v>
      </c>
      <c r="AQ399" s="2"/>
      <c r="AR399" s="2"/>
      <c r="AS399" s="2"/>
      <c r="AT399" s="2"/>
      <c r="AU399" s="2"/>
      <c r="AV399" s="2"/>
      <c r="AW399" s="2"/>
      <c r="AX399" s="2"/>
      <c r="AY399" s="2"/>
      <c r="AZ399" s="2"/>
      <c r="BA399" s="2"/>
      <c r="BB399" s="2"/>
      <c r="BC399" s="2"/>
      <c r="BD399" s="2"/>
      <c r="BE399" s="2"/>
      <c r="BF399" s="2"/>
      <c r="BG399" s="2"/>
      <c r="BH399" s="2"/>
      <c r="BI399" s="2"/>
      <c r="BJ399" s="2"/>
      <c r="BK399" s="2"/>
      <c r="BL399" s="2"/>
      <c r="BM399" s="2"/>
      <c r="BN399" s="2"/>
      <c r="BO399" s="2"/>
      <c r="BP399" s="2"/>
      <c r="BQ399" s="2"/>
      <c r="BR399" s="2"/>
      <c r="BS399" s="2"/>
      <c r="BT399" s="2"/>
    </row>
    <row r="400" spans="1:72">
      <c r="A400" s="2" t="s">
        <v>92</v>
      </c>
      <c r="B400" s="2" t="s">
        <v>8</v>
      </c>
      <c r="C400" s="2" t="s">
        <v>8</v>
      </c>
      <c r="D400" s="2" t="s">
        <v>46</v>
      </c>
      <c r="E400" s="2" t="s">
        <v>229</v>
      </c>
      <c r="F400" s="2" t="s">
        <v>134</v>
      </c>
      <c r="G400" s="2" t="s">
        <v>411</v>
      </c>
      <c r="H400" s="20"/>
      <c r="I400" s="37"/>
      <c r="J400" s="53" t="b">
        <v>1</v>
      </c>
      <c r="K400" s="20"/>
      <c r="L400" s="31">
        <f>Demand!L182</f>
        <v>1.2320373769560748</v>
      </c>
      <c r="M400" s="31">
        <f>Demand!M182</f>
        <v>1.2029110947143449</v>
      </c>
      <c r="N400" s="31">
        <f>Demand!N182</f>
        <v>1.1742576472534918</v>
      </c>
      <c r="O400" s="31">
        <f>Demand!O182</f>
        <v>1.1458908335127262</v>
      </c>
      <c r="P400" s="31">
        <f>Demand!P182</f>
        <v>1.1179485410827279</v>
      </c>
      <c r="Q400" s="31">
        <f>Demand!Q182</f>
        <v>1.0897700210451464</v>
      </c>
      <c r="R400" s="31">
        <f>Demand!R182</f>
        <v>1.0623427281065225</v>
      </c>
      <c r="S400" s="31">
        <f>Demand!S182</f>
        <v>1.0353752264871481</v>
      </c>
      <c r="T400" s="31">
        <f>Demand!T182</f>
        <v>1.0088527786177908</v>
      </c>
      <c r="U400" s="31">
        <f>Demand!U182</f>
        <v>0.98274973763061535</v>
      </c>
      <c r="V400" s="31">
        <f>Demand!V182</f>
        <v>0.95702644499599598</v>
      </c>
      <c r="W400" s="31">
        <f>Demand!W182</f>
        <v>0.91472004707212051</v>
      </c>
      <c r="X400" s="31">
        <f>Demand!X182</f>
        <v>0.87450983339025123</v>
      </c>
      <c r="Y400" s="31">
        <f>Demand!Y182</f>
        <v>0.83475776033444304</v>
      </c>
      <c r="Z400" s="31">
        <f>Demand!Z182</f>
        <v>0.79544943391061862</v>
      </c>
      <c r="AA400" s="31">
        <f>Demand!AA182</f>
        <v>0.75663180968243393</v>
      </c>
      <c r="AB400" s="31">
        <f>Demand!AB182</f>
        <v>0.7178385490683985</v>
      </c>
      <c r="AC400" s="31">
        <f>Demand!AC182</f>
        <v>0.67976073011926796</v>
      </c>
      <c r="AD400" s="31">
        <f>Demand!AD182</f>
        <v>0.64250213172009751</v>
      </c>
      <c r="AE400" s="31">
        <f>Demand!AE182</f>
        <v>0.60611699138038666</v>
      </c>
      <c r="AF400" s="31">
        <f>Demand!AF182</f>
        <v>0.57060239343830543</v>
      </c>
      <c r="AG400" s="31">
        <f>Demand!AG182</f>
        <v>0.53946814907548912</v>
      </c>
      <c r="AH400" s="31">
        <f>Demand!AH182</f>
        <v>0.50912557752077814</v>
      </c>
      <c r="AI400" s="31">
        <f>Demand!AI182</f>
        <v>0.47956495557005629</v>
      </c>
      <c r="AJ400" s="31">
        <f>Demand!AJ182</f>
        <v>0.45068998310796771</v>
      </c>
      <c r="AK400" s="31">
        <f>Demand!AK182</f>
        <v>0.42245115129848887</v>
      </c>
      <c r="AL400" s="31">
        <f>Demand!AL182</f>
        <v>0.39469282836827202</v>
      </c>
      <c r="AM400" s="31">
        <f>Demand!AM182</f>
        <v>0.36750780713541265</v>
      </c>
      <c r="AN400" s="31">
        <f>Demand!AN182</f>
        <v>0.3408877380852362</v>
      </c>
      <c r="AO400" s="31">
        <f>Demand!AO182</f>
        <v>0.31481531050827966</v>
      </c>
      <c r="AP400" s="31">
        <f>Demand!AP182</f>
        <v>0.28927832907987477</v>
      </c>
      <c r="AQ400" s="2"/>
      <c r="AR400" s="2"/>
      <c r="AS400" s="2"/>
      <c r="AT400" s="2"/>
      <c r="AU400" s="2"/>
      <c r="AV400" s="2"/>
      <c r="AW400" s="2"/>
      <c r="AX400" s="2"/>
      <c r="AY400" s="2"/>
      <c r="AZ400" s="2"/>
      <c r="BA400" s="2"/>
      <c r="BB400" s="2"/>
      <c r="BC400" s="2"/>
      <c r="BD400" s="2"/>
      <c r="BE400" s="2"/>
      <c r="BF400" s="2"/>
      <c r="BG400" s="2"/>
      <c r="BH400" s="2"/>
      <c r="BI400" s="2"/>
      <c r="BJ400" s="2"/>
      <c r="BK400" s="2"/>
      <c r="BL400" s="2"/>
      <c r="BM400" s="2"/>
      <c r="BN400" s="2"/>
      <c r="BO400" s="2"/>
      <c r="BP400" s="2"/>
      <c r="BQ400" s="2"/>
      <c r="BR400" s="2"/>
      <c r="BS400" s="2"/>
      <c r="BT400" s="2"/>
    </row>
    <row r="401" spans="1:72">
      <c r="A401" s="2" t="s">
        <v>92</v>
      </c>
      <c r="B401" s="2" t="s">
        <v>8</v>
      </c>
      <c r="C401" s="2" t="s">
        <v>8</v>
      </c>
      <c r="D401" s="2" t="s">
        <v>46</v>
      </c>
      <c r="E401" s="2" t="s">
        <v>212</v>
      </c>
      <c r="F401" s="2" t="s">
        <v>134</v>
      </c>
      <c r="G401" s="2" t="s">
        <v>411</v>
      </c>
      <c r="H401" s="20"/>
      <c r="I401" s="37"/>
      <c r="J401" s="53" t="b">
        <v>1</v>
      </c>
      <c r="K401" s="20"/>
      <c r="L401" s="31">
        <f>Demand!L183</f>
        <v>1.2320379536522217</v>
      </c>
      <c r="M401" s="31">
        <f>Demand!M183</f>
        <v>1.2067263672489974</v>
      </c>
      <c r="N401" s="31">
        <f>Demand!N183</f>
        <v>1.1818534096905913</v>
      </c>
      <c r="O401" s="31">
        <f>Demand!O183</f>
        <v>1.1572335940437237</v>
      </c>
      <c r="P401" s="31">
        <f>Demand!P183</f>
        <v>1.1330058887984786</v>
      </c>
      <c r="Q401" s="31">
        <f>Demand!Q183</f>
        <v>1.1085000239440705</v>
      </c>
      <c r="R401" s="31">
        <f>Demand!R183</f>
        <v>1.0847153028489911</v>
      </c>
      <c r="S401" s="31">
        <f>Demand!S183</f>
        <v>1.0613638673205157</v>
      </c>
      <c r="T401" s="31">
        <f>Demand!T183</f>
        <v>1.0384390602804483</v>
      </c>
      <c r="U401" s="31">
        <f>Demand!U183</f>
        <v>1.0159279338722129</v>
      </c>
      <c r="V401" s="31">
        <f>Demand!V183</f>
        <v>0.99380953622542312</v>
      </c>
      <c r="W401" s="31">
        <f>Demand!W183</f>
        <v>0.95587291782312123</v>
      </c>
      <c r="X401" s="31">
        <f>Demand!X183</f>
        <v>0.92043254077817482</v>
      </c>
      <c r="Y401" s="31">
        <f>Demand!Y183</f>
        <v>0.88550511204018123</v>
      </c>
      <c r="Z401" s="31">
        <f>Demand!Z183</f>
        <v>0.85107153892636433</v>
      </c>
      <c r="AA401" s="31">
        <f>Demand!AA183</f>
        <v>0.81714863035974428</v>
      </c>
      <c r="AB401" s="31">
        <f>Demand!AB183</f>
        <v>0.78318815130604502</v>
      </c>
      <c r="AC401" s="31">
        <f>Demand!AC183</f>
        <v>0.74984358913411331</v>
      </c>
      <c r="AD401" s="31">
        <f>Demand!AD183</f>
        <v>0.71716463430050348</v>
      </c>
      <c r="AE401" s="31">
        <f>Demand!AE183</f>
        <v>0.68517519994704856</v>
      </c>
      <c r="AF401" s="31">
        <f>Demand!AF183</f>
        <v>0.65386876336402322</v>
      </c>
      <c r="AG401" s="31">
        <f>Demand!AG183</f>
        <v>0.62808092068189991</v>
      </c>
      <c r="AH401" s="31">
        <f>Demand!AH183</f>
        <v>0.60292238590220937</v>
      </c>
      <c r="AI401" s="31">
        <f>Demand!AI183</f>
        <v>0.57840572152920822</v>
      </c>
      <c r="AJ401" s="31">
        <f>Demand!AJ183</f>
        <v>0.55445754910014811</v>
      </c>
      <c r="AK401" s="31">
        <f>Demand!AK183</f>
        <v>0.531046792604702</v>
      </c>
      <c r="AL401" s="31">
        <f>Demand!AL183</f>
        <v>0.5080160022149568</v>
      </c>
      <c r="AM401" s="31">
        <f>Demand!AM183</f>
        <v>0.48549408081286965</v>
      </c>
      <c r="AN401" s="31">
        <f>Demand!AN183</f>
        <v>0.46346398569680169</v>
      </c>
      <c r="AO401" s="31">
        <f>Demand!AO183</f>
        <v>0.44191268131112044</v>
      </c>
      <c r="AP401" s="31">
        <f>Demand!AP183</f>
        <v>0.42083117169267681</v>
      </c>
      <c r="AQ401" s="2"/>
      <c r="AR401" s="2"/>
      <c r="AS401" s="2"/>
      <c r="AT401" s="2"/>
      <c r="AU401" s="2"/>
      <c r="AV401" s="2"/>
      <c r="AW401" s="2"/>
      <c r="AX401" s="2"/>
      <c r="AY401" s="2"/>
      <c r="AZ401" s="2"/>
      <c r="BA401" s="2"/>
      <c r="BB401" s="2"/>
      <c r="BC401" s="2"/>
      <c r="BD401" s="2"/>
      <c r="BE401" s="2"/>
      <c r="BF401" s="2"/>
      <c r="BG401" s="2"/>
      <c r="BH401" s="2"/>
      <c r="BI401" s="2"/>
      <c r="BJ401" s="2"/>
      <c r="BK401" s="2"/>
      <c r="BL401" s="2"/>
      <c r="BM401" s="2"/>
      <c r="BN401" s="2"/>
      <c r="BO401" s="2"/>
      <c r="BP401" s="2"/>
      <c r="BQ401" s="2"/>
      <c r="BR401" s="2"/>
      <c r="BS401" s="2"/>
      <c r="BT401" s="2"/>
    </row>
    <row r="402" spans="1:72" s="94" customFormat="1">
      <c r="A402" s="338" t="s">
        <v>92</v>
      </c>
      <c r="B402" s="284" t="s">
        <v>1201</v>
      </c>
      <c r="C402" s="331" t="s">
        <v>8</v>
      </c>
      <c r="D402" s="331" t="s">
        <v>109</v>
      </c>
      <c r="E402" s="331" t="s">
        <v>145</v>
      </c>
      <c r="F402" s="284" t="s">
        <v>29</v>
      </c>
      <c r="G402" s="284" t="s">
        <v>411</v>
      </c>
      <c r="H402" s="284"/>
      <c r="I402" s="284"/>
      <c r="J402" s="114" t="b">
        <v>1</v>
      </c>
      <c r="K402" s="331"/>
      <c r="L402" s="336">
        <v>2.0473131738198389</v>
      </c>
      <c r="M402" s="284"/>
      <c r="N402" s="284"/>
      <c r="O402" s="284"/>
      <c r="P402" s="284"/>
      <c r="Q402" s="284"/>
      <c r="R402" s="284"/>
      <c r="S402" s="284"/>
      <c r="T402" s="284"/>
      <c r="U402" s="284"/>
      <c r="V402" s="284"/>
      <c r="W402" s="284"/>
      <c r="X402" s="284"/>
      <c r="Y402" s="284"/>
      <c r="Z402" s="284"/>
      <c r="AA402" s="284"/>
      <c r="AB402" s="284"/>
      <c r="AC402" s="284"/>
      <c r="AD402" s="284"/>
      <c r="AE402" s="284"/>
      <c r="AF402" s="284"/>
      <c r="AG402" s="284"/>
      <c r="AH402" s="284"/>
      <c r="AI402" s="284"/>
      <c r="AJ402" s="284"/>
      <c r="AK402" s="284"/>
      <c r="AL402" s="284"/>
      <c r="AM402" s="284"/>
      <c r="AN402" s="284"/>
      <c r="AO402" s="284"/>
      <c r="AP402" s="284"/>
      <c r="AQ402" s="284"/>
      <c r="AR402" s="284"/>
      <c r="AS402" s="284"/>
      <c r="AT402" s="284"/>
      <c r="AU402" s="284"/>
      <c r="AV402" s="284"/>
      <c r="AW402" s="284"/>
      <c r="AX402" s="284"/>
      <c r="AY402" s="284"/>
      <c r="AZ402" s="284"/>
      <c r="BA402" s="284"/>
      <c r="BB402" s="284"/>
      <c r="BC402" s="284"/>
      <c r="BD402" s="284"/>
      <c r="BE402" s="284"/>
      <c r="BF402" s="284"/>
      <c r="BG402" s="284"/>
      <c r="BH402" s="284"/>
      <c r="BI402" s="284"/>
      <c r="BJ402" s="284"/>
      <c r="BK402" s="284"/>
      <c r="BL402" s="284"/>
      <c r="BM402" s="284"/>
      <c r="BN402" s="284"/>
      <c r="BO402" s="284"/>
      <c r="BP402" s="284"/>
      <c r="BQ402" s="284"/>
      <c r="BR402" s="284"/>
      <c r="BS402" s="284"/>
      <c r="BT402" s="284"/>
    </row>
    <row r="403" spans="1:72" s="94" customFormat="1">
      <c r="A403" s="338" t="s">
        <v>92</v>
      </c>
      <c r="B403" s="284" t="s">
        <v>1201</v>
      </c>
      <c r="C403" s="331" t="s">
        <v>8</v>
      </c>
      <c r="D403" s="331" t="s">
        <v>109</v>
      </c>
      <c r="E403" s="331" t="s">
        <v>145</v>
      </c>
      <c r="F403" s="284" t="s">
        <v>35</v>
      </c>
      <c r="G403" s="284" t="s">
        <v>411</v>
      </c>
      <c r="H403" s="284"/>
      <c r="I403" s="284"/>
      <c r="J403" s="114" t="b">
        <v>1</v>
      </c>
      <c r="K403" s="331"/>
      <c r="L403" s="336">
        <v>0.60451947520542848</v>
      </c>
      <c r="M403" s="284"/>
      <c r="N403" s="284"/>
      <c r="O403" s="284"/>
      <c r="P403" s="284"/>
      <c r="Q403" s="284"/>
      <c r="R403" s="284"/>
      <c r="S403" s="284"/>
      <c r="T403" s="284"/>
      <c r="U403" s="284"/>
      <c r="V403" s="284"/>
      <c r="W403" s="284"/>
      <c r="X403" s="284"/>
      <c r="Y403" s="284"/>
      <c r="Z403" s="284"/>
      <c r="AA403" s="284"/>
      <c r="AB403" s="284"/>
      <c r="AC403" s="284"/>
      <c r="AD403" s="284"/>
      <c r="AE403" s="284"/>
      <c r="AF403" s="284"/>
      <c r="AG403" s="284"/>
      <c r="AH403" s="284"/>
      <c r="AI403" s="284"/>
      <c r="AJ403" s="284"/>
      <c r="AK403" s="284"/>
      <c r="AL403" s="284"/>
      <c r="AM403" s="284"/>
      <c r="AN403" s="284"/>
      <c r="AO403" s="284"/>
      <c r="AP403" s="284"/>
      <c r="AQ403" s="284"/>
      <c r="AR403" s="284"/>
      <c r="AS403" s="284"/>
      <c r="AT403" s="284"/>
      <c r="AU403" s="284"/>
      <c r="AV403" s="284"/>
      <c r="AW403" s="284"/>
      <c r="AX403" s="284"/>
      <c r="AY403" s="284"/>
      <c r="AZ403" s="284"/>
      <c r="BA403" s="284"/>
      <c r="BB403" s="284"/>
      <c r="BC403" s="284"/>
      <c r="BD403" s="284"/>
      <c r="BE403" s="284"/>
      <c r="BF403" s="284"/>
      <c r="BG403" s="284"/>
      <c r="BH403" s="284"/>
      <c r="BI403" s="284"/>
      <c r="BJ403" s="284"/>
      <c r="BK403" s="284"/>
      <c r="BL403" s="284"/>
      <c r="BM403" s="284"/>
      <c r="BN403" s="284"/>
      <c r="BO403" s="284"/>
      <c r="BP403" s="284"/>
      <c r="BQ403" s="284"/>
      <c r="BR403" s="284"/>
      <c r="BS403" s="284"/>
      <c r="BT403" s="284"/>
    </row>
    <row r="404" spans="1:72" s="94" customFormat="1">
      <c r="A404" s="338" t="s">
        <v>92</v>
      </c>
      <c r="B404" s="284" t="s">
        <v>1201</v>
      </c>
      <c r="C404" s="331" t="s">
        <v>8</v>
      </c>
      <c r="D404" s="331" t="s">
        <v>109</v>
      </c>
      <c r="E404" s="331" t="s">
        <v>145</v>
      </c>
      <c r="F404" s="284" t="s">
        <v>41</v>
      </c>
      <c r="G404" s="284" t="s">
        <v>411</v>
      </c>
      <c r="H404" s="284"/>
      <c r="I404" s="284"/>
      <c r="J404" s="114" t="b">
        <v>1</v>
      </c>
      <c r="K404" s="331"/>
      <c r="L404" s="336">
        <v>0</v>
      </c>
      <c r="M404" s="284"/>
      <c r="N404" s="284"/>
      <c r="O404" s="284"/>
      <c r="P404" s="284"/>
      <c r="Q404" s="284"/>
      <c r="R404" s="284"/>
      <c r="S404" s="284"/>
      <c r="T404" s="284"/>
      <c r="U404" s="284"/>
      <c r="V404" s="284"/>
      <c r="W404" s="284"/>
      <c r="X404" s="284"/>
      <c r="Y404" s="284"/>
      <c r="Z404" s="284"/>
      <c r="AA404" s="284"/>
      <c r="AB404" s="284"/>
      <c r="AC404" s="284"/>
      <c r="AD404" s="284"/>
      <c r="AE404" s="284"/>
      <c r="AF404" s="284"/>
      <c r="AG404" s="284"/>
      <c r="AH404" s="284"/>
      <c r="AI404" s="284"/>
      <c r="AJ404" s="284"/>
      <c r="AK404" s="284"/>
      <c r="AL404" s="284"/>
      <c r="AM404" s="284"/>
      <c r="AN404" s="284"/>
      <c r="AO404" s="284"/>
      <c r="AP404" s="284"/>
      <c r="AQ404" s="284"/>
      <c r="AR404" s="284"/>
      <c r="AS404" s="284"/>
      <c r="AT404" s="284"/>
      <c r="AU404" s="284"/>
      <c r="AV404" s="284"/>
      <c r="AW404" s="284"/>
      <c r="AX404" s="284"/>
      <c r="AY404" s="284"/>
      <c r="AZ404" s="284"/>
      <c r="BA404" s="284"/>
      <c r="BB404" s="284"/>
      <c r="BC404" s="284"/>
      <c r="BD404" s="284"/>
      <c r="BE404" s="284"/>
      <c r="BF404" s="284"/>
      <c r="BG404" s="284"/>
      <c r="BH404" s="284"/>
      <c r="BI404" s="284"/>
      <c r="BJ404" s="284"/>
      <c r="BK404" s="284"/>
      <c r="BL404" s="284"/>
      <c r="BM404" s="284"/>
      <c r="BN404" s="284"/>
      <c r="BO404" s="284"/>
      <c r="BP404" s="284"/>
      <c r="BQ404" s="284"/>
      <c r="BR404" s="284"/>
      <c r="BS404" s="284"/>
      <c r="BT404" s="284"/>
    </row>
    <row r="405" spans="1:72" s="94" customFormat="1">
      <c r="A405" s="338" t="s">
        <v>92</v>
      </c>
      <c r="B405" s="284" t="s">
        <v>1201</v>
      </c>
      <c r="C405" s="331" t="s">
        <v>8</v>
      </c>
      <c r="D405" s="331" t="s">
        <v>109</v>
      </c>
      <c r="E405" s="331" t="s">
        <v>145</v>
      </c>
      <c r="F405" s="284" t="s">
        <v>48</v>
      </c>
      <c r="G405" s="284" t="s">
        <v>411</v>
      </c>
      <c r="H405" s="284"/>
      <c r="I405" s="284"/>
      <c r="J405" s="114" t="b">
        <v>1</v>
      </c>
      <c r="K405" s="331"/>
      <c r="L405" s="336">
        <v>1.1967048635779083</v>
      </c>
      <c r="M405" s="284"/>
      <c r="N405" s="284"/>
      <c r="O405" s="284"/>
      <c r="P405" s="284"/>
      <c r="Q405" s="284"/>
      <c r="R405" s="284"/>
      <c r="S405" s="284"/>
      <c r="T405" s="284"/>
      <c r="U405" s="284"/>
      <c r="V405" s="284"/>
      <c r="W405" s="284"/>
      <c r="X405" s="284"/>
      <c r="Y405" s="284"/>
      <c r="Z405" s="284"/>
      <c r="AA405" s="284"/>
      <c r="AB405" s="284"/>
      <c r="AC405" s="284"/>
      <c r="AD405" s="284"/>
      <c r="AE405" s="284"/>
      <c r="AF405" s="284"/>
      <c r="AG405" s="284"/>
      <c r="AH405" s="284"/>
      <c r="AI405" s="284"/>
      <c r="AJ405" s="284"/>
      <c r="AK405" s="284"/>
      <c r="AL405" s="284"/>
      <c r="AM405" s="284"/>
      <c r="AN405" s="284"/>
      <c r="AO405" s="284"/>
      <c r="AP405" s="284"/>
      <c r="AQ405" s="284"/>
      <c r="AR405" s="284"/>
      <c r="AS405" s="284"/>
      <c r="AT405" s="284"/>
      <c r="AU405" s="284"/>
      <c r="AV405" s="284"/>
      <c r="AW405" s="284"/>
      <c r="AX405" s="284"/>
      <c r="AY405" s="284"/>
      <c r="AZ405" s="284"/>
      <c r="BA405" s="284"/>
      <c r="BB405" s="284"/>
      <c r="BC405" s="284"/>
      <c r="BD405" s="284"/>
      <c r="BE405" s="284"/>
      <c r="BF405" s="284"/>
      <c r="BG405" s="284"/>
      <c r="BH405" s="284"/>
      <c r="BI405" s="284"/>
      <c r="BJ405" s="284"/>
      <c r="BK405" s="284"/>
      <c r="BL405" s="284"/>
      <c r="BM405" s="284"/>
      <c r="BN405" s="284"/>
      <c r="BO405" s="284"/>
      <c r="BP405" s="284"/>
      <c r="BQ405" s="284"/>
      <c r="BR405" s="284"/>
      <c r="BS405" s="284"/>
      <c r="BT405" s="284"/>
    </row>
    <row r="406" spans="1:72" s="94" customFormat="1">
      <c r="A406" s="338" t="s">
        <v>92</v>
      </c>
      <c r="B406" s="284" t="s">
        <v>1201</v>
      </c>
      <c r="C406" s="331" t="s">
        <v>8</v>
      </c>
      <c r="D406" s="331" t="s">
        <v>109</v>
      </c>
      <c r="E406" s="331" t="s">
        <v>145</v>
      </c>
      <c r="F406" s="284" t="s">
        <v>83</v>
      </c>
      <c r="G406" s="284" t="s">
        <v>411</v>
      </c>
      <c r="H406" s="284"/>
      <c r="I406" s="284"/>
      <c r="J406" s="114" t="b">
        <v>1</v>
      </c>
      <c r="K406" s="331"/>
      <c r="L406" s="336">
        <v>0.13229663181247753</v>
      </c>
      <c r="M406" s="284"/>
      <c r="N406" s="284"/>
      <c r="O406" s="284"/>
      <c r="P406" s="284"/>
      <c r="Q406" s="284"/>
      <c r="R406" s="284"/>
      <c r="S406" s="284"/>
      <c r="T406" s="284"/>
      <c r="U406" s="284"/>
      <c r="V406" s="284"/>
      <c r="W406" s="284"/>
      <c r="X406" s="284"/>
      <c r="Y406" s="284"/>
      <c r="Z406" s="284"/>
      <c r="AA406" s="284"/>
      <c r="AB406" s="284"/>
      <c r="AC406" s="284"/>
      <c r="AD406" s="284"/>
      <c r="AE406" s="284"/>
      <c r="AF406" s="284"/>
      <c r="AG406" s="284"/>
      <c r="AH406" s="284"/>
      <c r="AI406" s="284"/>
      <c r="AJ406" s="284"/>
      <c r="AK406" s="284"/>
      <c r="AL406" s="284"/>
      <c r="AM406" s="284"/>
      <c r="AN406" s="284"/>
      <c r="AO406" s="284"/>
      <c r="AP406" s="284"/>
      <c r="AQ406" s="284"/>
      <c r="AR406" s="284"/>
      <c r="AS406" s="284"/>
      <c r="AT406" s="284"/>
      <c r="AU406" s="284"/>
      <c r="AV406" s="284"/>
      <c r="AW406" s="284"/>
      <c r="AX406" s="284"/>
      <c r="AY406" s="284"/>
      <c r="AZ406" s="284"/>
      <c r="BA406" s="284"/>
      <c r="BB406" s="284"/>
      <c r="BC406" s="284"/>
      <c r="BD406" s="284"/>
      <c r="BE406" s="284"/>
      <c r="BF406" s="284"/>
      <c r="BG406" s="284"/>
      <c r="BH406" s="284"/>
      <c r="BI406" s="284"/>
      <c r="BJ406" s="284"/>
      <c r="BK406" s="284"/>
      <c r="BL406" s="284"/>
      <c r="BM406" s="284"/>
      <c r="BN406" s="284"/>
      <c r="BO406" s="284"/>
      <c r="BP406" s="284"/>
      <c r="BQ406" s="284"/>
      <c r="BR406" s="284"/>
      <c r="BS406" s="284"/>
      <c r="BT406" s="284"/>
    </row>
    <row r="407" spans="1:72" s="94" customFormat="1">
      <c r="A407" s="338" t="s">
        <v>92</v>
      </c>
      <c r="B407" s="284" t="s">
        <v>1201</v>
      </c>
      <c r="C407" s="331" t="s">
        <v>8</v>
      </c>
      <c r="D407" s="331" t="s">
        <v>109</v>
      </c>
      <c r="E407" s="331" t="s">
        <v>145</v>
      </c>
      <c r="F407" s="284" t="s">
        <v>90</v>
      </c>
      <c r="G407" s="284" t="s">
        <v>411</v>
      </c>
      <c r="H407" s="284"/>
      <c r="I407" s="284"/>
      <c r="J407" s="114" t="b">
        <v>1</v>
      </c>
      <c r="K407" s="331"/>
      <c r="L407" s="336">
        <v>1.049297119635884</v>
      </c>
      <c r="M407" s="284"/>
      <c r="N407" s="284"/>
      <c r="O407" s="284"/>
      <c r="P407" s="284"/>
      <c r="Q407" s="284"/>
      <c r="R407" s="284"/>
      <c r="S407" s="284"/>
      <c r="T407" s="284"/>
      <c r="U407" s="284"/>
      <c r="V407" s="284"/>
      <c r="W407" s="284"/>
      <c r="X407" s="284"/>
      <c r="Y407" s="284"/>
      <c r="Z407" s="284"/>
      <c r="AA407" s="284"/>
      <c r="AB407" s="284"/>
      <c r="AC407" s="284"/>
      <c r="AD407" s="284"/>
      <c r="AE407" s="284"/>
      <c r="AF407" s="284"/>
      <c r="AG407" s="284"/>
      <c r="AH407" s="284"/>
      <c r="AI407" s="284"/>
      <c r="AJ407" s="284"/>
      <c r="AK407" s="284"/>
      <c r="AL407" s="284"/>
      <c r="AM407" s="284"/>
      <c r="AN407" s="284"/>
      <c r="AO407" s="284"/>
      <c r="AP407" s="284"/>
      <c r="AQ407" s="284"/>
      <c r="AR407" s="284"/>
      <c r="AS407" s="284"/>
      <c r="AT407" s="284"/>
      <c r="AU407" s="284"/>
      <c r="AV407" s="284"/>
      <c r="AW407" s="284"/>
      <c r="AX407" s="284"/>
      <c r="AY407" s="284"/>
      <c r="AZ407" s="284"/>
      <c r="BA407" s="284"/>
      <c r="BB407" s="284"/>
      <c r="BC407" s="284"/>
      <c r="BD407" s="284"/>
      <c r="BE407" s="284"/>
      <c r="BF407" s="284"/>
      <c r="BG407" s="284"/>
      <c r="BH407" s="284"/>
      <c r="BI407" s="284"/>
      <c r="BJ407" s="284"/>
      <c r="BK407" s="284"/>
      <c r="BL407" s="284"/>
      <c r="BM407" s="284"/>
      <c r="BN407" s="284"/>
      <c r="BO407" s="284"/>
      <c r="BP407" s="284"/>
      <c r="BQ407" s="284"/>
      <c r="BR407" s="284"/>
      <c r="BS407" s="284"/>
      <c r="BT407" s="284"/>
    </row>
    <row r="408" spans="1:72" s="94" customFormat="1">
      <c r="A408" s="338" t="s">
        <v>92</v>
      </c>
      <c r="B408" s="284" t="s">
        <v>1201</v>
      </c>
      <c r="C408" s="331" t="s">
        <v>8</v>
      </c>
      <c r="D408" s="331" t="s">
        <v>109</v>
      </c>
      <c r="E408" s="331" t="s">
        <v>145</v>
      </c>
      <c r="F408" s="284" t="s">
        <v>76</v>
      </c>
      <c r="G408" s="284" t="s">
        <v>411</v>
      </c>
      <c r="H408" s="284"/>
      <c r="I408" s="284"/>
      <c r="J408" s="114" t="b">
        <v>1</v>
      </c>
      <c r="K408" s="331"/>
      <c r="L408" s="336">
        <v>4.261081864417231</v>
      </c>
      <c r="M408" s="284"/>
      <c r="N408" s="284"/>
      <c r="O408" s="284"/>
      <c r="P408" s="284"/>
      <c r="Q408" s="284"/>
      <c r="R408" s="284"/>
      <c r="S408" s="284"/>
      <c r="T408" s="284"/>
      <c r="U408" s="284"/>
      <c r="V408" s="284"/>
      <c r="W408" s="284"/>
      <c r="X408" s="284"/>
      <c r="Y408" s="284"/>
      <c r="Z408" s="284"/>
      <c r="AA408" s="284"/>
      <c r="AB408" s="284"/>
      <c r="AC408" s="284"/>
      <c r="AD408" s="284"/>
      <c r="AE408" s="284"/>
      <c r="AF408" s="284"/>
      <c r="AG408" s="284"/>
      <c r="AH408" s="284"/>
      <c r="AI408" s="284"/>
      <c r="AJ408" s="284"/>
      <c r="AK408" s="284"/>
      <c r="AL408" s="284"/>
      <c r="AM408" s="284"/>
      <c r="AN408" s="284"/>
      <c r="AO408" s="284"/>
      <c r="AP408" s="284"/>
      <c r="AQ408" s="284"/>
      <c r="AR408" s="284"/>
      <c r="AS408" s="284"/>
      <c r="AT408" s="284"/>
      <c r="AU408" s="284"/>
      <c r="AV408" s="284"/>
      <c r="AW408" s="284"/>
      <c r="AX408" s="284"/>
      <c r="AY408" s="284"/>
      <c r="AZ408" s="284"/>
      <c r="BA408" s="284"/>
      <c r="BB408" s="284"/>
      <c r="BC408" s="284"/>
      <c r="BD408" s="284"/>
      <c r="BE408" s="284"/>
      <c r="BF408" s="284"/>
      <c r="BG408" s="284"/>
      <c r="BH408" s="284"/>
      <c r="BI408" s="284"/>
      <c r="BJ408" s="284"/>
      <c r="BK408" s="284"/>
      <c r="BL408" s="284"/>
      <c r="BM408" s="284"/>
      <c r="BN408" s="284"/>
      <c r="BO408" s="284"/>
      <c r="BP408" s="284"/>
      <c r="BQ408" s="284"/>
      <c r="BR408" s="284"/>
      <c r="BS408" s="284"/>
      <c r="BT408" s="284"/>
    </row>
    <row r="409" spans="1:72" s="94" customFormat="1">
      <c r="A409" s="338" t="s">
        <v>92</v>
      </c>
      <c r="B409" s="284" t="s">
        <v>1201</v>
      </c>
      <c r="C409" s="331" t="s">
        <v>8</v>
      </c>
      <c r="D409" s="331" t="s">
        <v>109</v>
      </c>
      <c r="E409" s="331" t="s">
        <v>145</v>
      </c>
      <c r="F409" s="284" t="s">
        <v>128</v>
      </c>
      <c r="G409" s="284" t="s">
        <v>411</v>
      </c>
      <c r="H409" s="284"/>
      <c r="I409" s="284"/>
      <c r="J409" s="114" t="b">
        <v>1</v>
      </c>
      <c r="K409" s="331"/>
      <c r="L409" s="336">
        <v>0</v>
      </c>
      <c r="M409" s="284"/>
      <c r="N409" s="284"/>
      <c r="O409" s="284"/>
      <c r="P409" s="284"/>
      <c r="Q409" s="284"/>
      <c r="R409" s="284"/>
      <c r="S409" s="284"/>
      <c r="T409" s="284"/>
      <c r="U409" s="284"/>
      <c r="V409" s="284"/>
      <c r="W409" s="284"/>
      <c r="X409" s="284"/>
      <c r="Y409" s="284"/>
      <c r="Z409" s="284"/>
      <c r="AA409" s="284"/>
      <c r="AB409" s="284"/>
      <c r="AC409" s="284"/>
      <c r="AD409" s="284"/>
      <c r="AE409" s="284"/>
      <c r="AF409" s="284"/>
      <c r="AG409" s="284"/>
      <c r="AH409" s="284"/>
      <c r="AI409" s="284"/>
      <c r="AJ409" s="284"/>
      <c r="AK409" s="284"/>
      <c r="AL409" s="284"/>
      <c r="AM409" s="284"/>
      <c r="AN409" s="284"/>
      <c r="AO409" s="284"/>
      <c r="AP409" s="284"/>
      <c r="AQ409" s="284"/>
      <c r="AR409" s="284"/>
      <c r="AS409" s="284"/>
      <c r="AT409" s="284"/>
      <c r="AU409" s="284"/>
      <c r="AV409" s="284"/>
      <c r="AW409" s="284"/>
      <c r="AX409" s="284"/>
      <c r="AY409" s="284"/>
      <c r="AZ409" s="284"/>
      <c r="BA409" s="284"/>
      <c r="BB409" s="284"/>
      <c r="BC409" s="284"/>
      <c r="BD409" s="284"/>
      <c r="BE409" s="284"/>
      <c r="BF409" s="284"/>
      <c r="BG409" s="284"/>
      <c r="BH409" s="284"/>
      <c r="BI409" s="284"/>
      <c r="BJ409" s="284"/>
      <c r="BK409" s="284"/>
      <c r="BL409" s="284"/>
      <c r="BM409" s="284"/>
      <c r="BN409" s="284"/>
      <c r="BO409" s="284"/>
      <c r="BP409" s="284"/>
      <c r="BQ409" s="284"/>
      <c r="BR409" s="284"/>
      <c r="BS409" s="284"/>
      <c r="BT409" s="284"/>
    </row>
    <row r="410" spans="1:72" s="94" customFormat="1">
      <c r="A410" s="338" t="s">
        <v>92</v>
      </c>
      <c r="B410" s="284" t="s">
        <v>1201</v>
      </c>
      <c r="C410" s="331" t="s">
        <v>8</v>
      </c>
      <c r="D410" s="331" t="s">
        <v>109</v>
      </c>
      <c r="E410" s="331" t="s">
        <v>145</v>
      </c>
      <c r="F410" s="284" t="s">
        <v>134</v>
      </c>
      <c r="G410" s="284" t="s">
        <v>411</v>
      </c>
      <c r="H410" s="284"/>
      <c r="I410" s="284"/>
      <c r="J410" s="114" t="b">
        <v>1</v>
      </c>
      <c r="K410" s="331"/>
      <c r="L410" s="336">
        <v>0.67345356108740717</v>
      </c>
      <c r="M410" s="284"/>
      <c r="N410" s="284"/>
      <c r="O410" s="284"/>
      <c r="P410" s="284"/>
      <c r="Q410" s="284"/>
      <c r="R410" s="284"/>
      <c r="S410" s="284"/>
      <c r="T410" s="284"/>
      <c r="U410" s="284"/>
      <c r="V410" s="284"/>
      <c r="W410" s="284"/>
      <c r="X410" s="284"/>
      <c r="Y410" s="284"/>
      <c r="Z410" s="284"/>
      <c r="AA410" s="284"/>
      <c r="AB410" s="284"/>
      <c r="AC410" s="284"/>
      <c r="AD410" s="284"/>
      <c r="AE410" s="284"/>
      <c r="AF410" s="284"/>
      <c r="AG410" s="284"/>
      <c r="AH410" s="284"/>
      <c r="AI410" s="284"/>
      <c r="AJ410" s="284"/>
      <c r="AK410" s="284"/>
      <c r="AL410" s="284"/>
      <c r="AM410" s="284"/>
      <c r="AN410" s="284"/>
      <c r="AO410" s="284"/>
      <c r="AP410" s="284"/>
      <c r="AQ410" s="284"/>
      <c r="AR410" s="284"/>
      <c r="AS410" s="284"/>
      <c r="AT410" s="284"/>
      <c r="AU410" s="284"/>
      <c r="AV410" s="284"/>
      <c r="AW410" s="284"/>
      <c r="AX410" s="284"/>
      <c r="AY410" s="284"/>
      <c r="AZ410" s="284"/>
      <c r="BA410" s="284"/>
      <c r="BB410" s="284"/>
      <c r="BC410" s="284"/>
      <c r="BD410" s="284"/>
      <c r="BE410" s="284"/>
      <c r="BF410" s="284"/>
      <c r="BG410" s="284"/>
      <c r="BH410" s="284"/>
      <c r="BI410" s="284"/>
      <c r="BJ410" s="284"/>
      <c r="BK410" s="284"/>
      <c r="BL410" s="284"/>
      <c r="BM410" s="284"/>
      <c r="BN410" s="284"/>
      <c r="BO410" s="284"/>
      <c r="BP410" s="284"/>
      <c r="BQ410" s="284"/>
      <c r="BR410" s="284"/>
      <c r="BS410" s="284"/>
      <c r="BT410" s="284"/>
    </row>
    <row r="411" spans="1:72" s="94" customFormat="1">
      <c r="A411" s="338" t="s">
        <v>92</v>
      </c>
      <c r="B411" s="284" t="s">
        <v>1201</v>
      </c>
      <c r="C411" s="331" t="s">
        <v>8</v>
      </c>
      <c r="D411" s="331" t="s">
        <v>109</v>
      </c>
      <c r="E411" s="331" t="s">
        <v>145</v>
      </c>
      <c r="F411" s="284" t="s">
        <v>146</v>
      </c>
      <c r="G411" s="284" t="s">
        <v>411</v>
      </c>
      <c r="H411" s="284"/>
      <c r="I411" s="284"/>
      <c r="J411" s="114" t="b">
        <v>1</v>
      </c>
      <c r="K411" s="331"/>
      <c r="L411" s="336">
        <v>1.7126503309715737</v>
      </c>
      <c r="M411" s="284"/>
      <c r="N411" s="284"/>
      <c r="O411" s="284"/>
      <c r="P411" s="284"/>
      <c r="Q411" s="284"/>
      <c r="R411" s="284"/>
      <c r="S411" s="284"/>
      <c r="T411" s="284"/>
      <c r="U411" s="284"/>
      <c r="V411" s="284"/>
      <c r="W411" s="284"/>
      <c r="X411" s="284"/>
      <c r="Y411" s="284"/>
      <c r="Z411" s="284"/>
      <c r="AA411" s="284"/>
      <c r="AB411" s="284"/>
      <c r="AC411" s="284"/>
      <c r="AD411" s="284"/>
      <c r="AE411" s="284"/>
      <c r="AF411" s="284"/>
      <c r="AG411" s="284"/>
      <c r="AH411" s="284"/>
      <c r="AI411" s="284"/>
      <c r="AJ411" s="284"/>
      <c r="AK411" s="284"/>
      <c r="AL411" s="284"/>
      <c r="AM411" s="284"/>
      <c r="AN411" s="284"/>
      <c r="AO411" s="284"/>
      <c r="AP411" s="284"/>
      <c r="AQ411" s="284"/>
      <c r="AR411" s="284"/>
      <c r="AS411" s="284"/>
      <c r="AT411" s="284"/>
      <c r="AU411" s="284"/>
      <c r="AV411" s="284"/>
      <c r="AW411" s="284"/>
      <c r="AX411" s="284"/>
      <c r="AY411" s="284"/>
      <c r="AZ411" s="284"/>
      <c r="BA411" s="284"/>
      <c r="BB411" s="284"/>
      <c r="BC411" s="284"/>
      <c r="BD411" s="284"/>
      <c r="BE411" s="284"/>
      <c r="BF411" s="284"/>
      <c r="BG411" s="284"/>
      <c r="BH411" s="284"/>
      <c r="BI411" s="284"/>
      <c r="BJ411" s="284"/>
      <c r="BK411" s="284"/>
      <c r="BL411" s="284"/>
      <c r="BM411" s="284"/>
      <c r="BN411" s="284"/>
      <c r="BO411" s="284"/>
      <c r="BP411" s="284"/>
      <c r="BQ411" s="284"/>
      <c r="BR411" s="284"/>
      <c r="BS411" s="284"/>
      <c r="BT411" s="284"/>
    </row>
    <row r="412" spans="1:72">
      <c r="A412" s="2" t="s">
        <v>92</v>
      </c>
      <c r="B412" s="2" t="s">
        <v>1201</v>
      </c>
      <c r="C412" s="20" t="s">
        <v>8</v>
      </c>
      <c r="D412" s="2" t="s">
        <v>102</v>
      </c>
      <c r="E412" s="2" t="s">
        <v>15</v>
      </c>
      <c r="F412" s="2" t="s">
        <v>11</v>
      </c>
      <c r="G412" s="2" t="s">
        <v>402</v>
      </c>
      <c r="H412" s="334" t="s">
        <v>1535</v>
      </c>
      <c r="I412" s="37" t="s">
        <v>1536</v>
      </c>
      <c r="J412" s="42" t="b">
        <v>1</v>
      </c>
      <c r="K412" s="2" t="b">
        <v>0</v>
      </c>
      <c r="L412" s="261">
        <v>1212.6448893572181</v>
      </c>
      <c r="M412" s="261">
        <v>1212.6448893572181</v>
      </c>
      <c r="N412" s="261">
        <v>1212.6448893572181</v>
      </c>
      <c r="O412" s="261">
        <v>1212.6448893572181</v>
      </c>
      <c r="P412" s="261">
        <v>1212.6448893572181</v>
      </c>
      <c r="Q412" s="261">
        <v>1212.6448893572181</v>
      </c>
      <c r="R412" s="261">
        <v>1212.6448893572181</v>
      </c>
      <c r="S412" s="261">
        <v>1212.6448893572181</v>
      </c>
      <c r="T412" s="261">
        <v>1212.6448893572181</v>
      </c>
      <c r="U412" s="261">
        <v>1212.6448893572181</v>
      </c>
      <c r="V412" s="261">
        <v>1212.6448893572181</v>
      </c>
      <c r="W412" s="261">
        <v>1212.6448893572181</v>
      </c>
      <c r="X412" s="261">
        <v>1212.6448893572181</v>
      </c>
      <c r="Y412" s="261">
        <v>1212.6448893572181</v>
      </c>
      <c r="Z412" s="261">
        <v>1212.6448893572181</v>
      </c>
      <c r="AA412" s="261">
        <v>1212.6448893572181</v>
      </c>
      <c r="AB412" s="261">
        <v>1212.6448893572181</v>
      </c>
      <c r="AC412" s="261">
        <v>1212.6448893572181</v>
      </c>
      <c r="AD412" s="261">
        <v>1212.6448893572181</v>
      </c>
      <c r="AE412" s="261">
        <v>1212.6448893572181</v>
      </c>
      <c r="AF412" s="261">
        <v>1212.6448893572181</v>
      </c>
      <c r="AG412" s="261">
        <v>1212.6448893572181</v>
      </c>
      <c r="AH412" s="261">
        <v>1212.6448893572181</v>
      </c>
      <c r="AI412" s="261">
        <v>1212.6448893572181</v>
      </c>
      <c r="AJ412" s="261">
        <v>1212.6448893572181</v>
      </c>
      <c r="AK412" s="261">
        <v>1212.6448893572181</v>
      </c>
      <c r="AL412" s="261">
        <v>1212.6448893572181</v>
      </c>
      <c r="AM412" s="261">
        <v>1212.6448893572181</v>
      </c>
      <c r="AN412" s="261">
        <v>1212.6448893572181</v>
      </c>
      <c r="AO412" s="261">
        <v>1212.6448893572181</v>
      </c>
      <c r="AP412" s="261">
        <v>1212.6448893572181</v>
      </c>
      <c r="AQ412" s="261">
        <v>1212.6448893572181</v>
      </c>
      <c r="AR412" s="261">
        <v>1212.6448893572181</v>
      </c>
      <c r="AS412" s="261">
        <v>1212.6448893572181</v>
      </c>
      <c r="AT412" s="261">
        <v>1212.6448893572181</v>
      </c>
      <c r="AU412" s="261">
        <v>1212.6448893572181</v>
      </c>
      <c r="AV412" s="261">
        <v>1212.6448893572181</v>
      </c>
      <c r="AW412" s="261">
        <v>1212.6448893572181</v>
      </c>
      <c r="AX412" s="261">
        <v>1212.6448893572181</v>
      </c>
      <c r="AY412" s="261">
        <v>1212.6448893572181</v>
      </c>
      <c r="AZ412" s="261">
        <v>1212.6448893572181</v>
      </c>
      <c r="BA412" s="261">
        <v>1212.6448893572181</v>
      </c>
      <c r="BB412" s="261">
        <v>1212.6448893572181</v>
      </c>
      <c r="BC412" s="261">
        <v>1212.6448893572181</v>
      </c>
      <c r="BD412" s="261">
        <v>1212.6448893572181</v>
      </c>
      <c r="BE412" s="261">
        <v>1212.6448893572181</v>
      </c>
      <c r="BF412" s="261">
        <v>1212.6448893572181</v>
      </c>
      <c r="BG412" s="261">
        <v>1212.6448893572181</v>
      </c>
      <c r="BH412" s="261">
        <v>1212.6448893572181</v>
      </c>
      <c r="BI412" s="261">
        <v>1212.6448893572181</v>
      </c>
      <c r="BJ412" s="261">
        <v>1212.6448893572181</v>
      </c>
      <c r="BK412" s="261">
        <v>1212.6448893572181</v>
      </c>
      <c r="BL412" s="261">
        <v>1212.6448893572181</v>
      </c>
      <c r="BM412" s="261">
        <v>1212.6448893572181</v>
      </c>
      <c r="BN412" s="261">
        <v>1212.6448893572181</v>
      </c>
      <c r="BO412" s="261">
        <v>1212.6448893572181</v>
      </c>
      <c r="BP412" s="261">
        <v>1212.6448893572181</v>
      </c>
      <c r="BQ412" s="261">
        <v>1212.6448893572181</v>
      </c>
      <c r="BR412" s="261">
        <v>1212.6448893572181</v>
      </c>
      <c r="BS412" s="261">
        <v>1212.6448893572181</v>
      </c>
      <c r="BT412" s="261">
        <v>1212.6448893572181</v>
      </c>
    </row>
    <row r="413" spans="1:72" s="94" customFormat="1">
      <c r="A413" s="284" t="s">
        <v>92</v>
      </c>
      <c r="B413" s="284" t="s">
        <v>1201</v>
      </c>
      <c r="C413" s="331" t="s">
        <v>8</v>
      </c>
      <c r="D413" s="284" t="s">
        <v>102</v>
      </c>
      <c r="E413" s="284" t="s">
        <v>286</v>
      </c>
      <c r="F413" s="284" t="s">
        <v>11</v>
      </c>
      <c r="G413" s="284" t="s">
        <v>270</v>
      </c>
      <c r="H413" s="334" t="s">
        <v>1535</v>
      </c>
      <c r="I413" s="37" t="s">
        <v>1536</v>
      </c>
      <c r="J413" s="285" t="b">
        <v>1</v>
      </c>
      <c r="K413" s="284" t="b">
        <v>1</v>
      </c>
      <c r="L413" s="337">
        <v>40</v>
      </c>
      <c r="M413" s="337">
        <v>40</v>
      </c>
      <c r="N413" s="337">
        <v>40</v>
      </c>
      <c r="O413" s="337">
        <v>40</v>
      </c>
      <c r="P413" s="337">
        <v>40</v>
      </c>
      <c r="Q413" s="337">
        <v>40</v>
      </c>
      <c r="R413" s="337">
        <v>40</v>
      </c>
      <c r="S413" s="337">
        <v>40</v>
      </c>
      <c r="T413" s="337">
        <v>40</v>
      </c>
      <c r="U413" s="337">
        <v>40</v>
      </c>
      <c r="V413" s="337">
        <v>40</v>
      </c>
      <c r="W413" s="337">
        <v>40</v>
      </c>
      <c r="X413" s="337">
        <v>40</v>
      </c>
      <c r="Y413" s="337">
        <v>40</v>
      </c>
      <c r="Z413" s="337">
        <v>40</v>
      </c>
      <c r="AA413" s="337">
        <v>40</v>
      </c>
      <c r="AB413" s="337">
        <v>40</v>
      </c>
      <c r="AC413" s="337">
        <v>40</v>
      </c>
      <c r="AD413" s="337">
        <v>40</v>
      </c>
      <c r="AE413" s="337">
        <v>40</v>
      </c>
      <c r="AF413" s="337">
        <v>40</v>
      </c>
      <c r="AG413" s="337">
        <v>40</v>
      </c>
      <c r="AH413" s="337">
        <v>40</v>
      </c>
      <c r="AI413" s="337">
        <v>40</v>
      </c>
      <c r="AJ413" s="337">
        <v>40</v>
      </c>
      <c r="AK413" s="337">
        <v>40</v>
      </c>
      <c r="AL413" s="337">
        <v>40</v>
      </c>
      <c r="AM413" s="337">
        <v>40</v>
      </c>
      <c r="AN413" s="337">
        <v>40</v>
      </c>
      <c r="AO413" s="337">
        <v>40</v>
      </c>
      <c r="AP413" s="337">
        <v>40</v>
      </c>
      <c r="AQ413" s="337">
        <v>40</v>
      </c>
      <c r="AR413" s="337">
        <v>40</v>
      </c>
      <c r="AS413" s="337">
        <v>40</v>
      </c>
      <c r="AT413" s="337">
        <v>40</v>
      </c>
      <c r="AU413" s="337">
        <v>40</v>
      </c>
      <c r="AV413" s="337">
        <v>40</v>
      </c>
      <c r="AW413" s="337">
        <v>40</v>
      </c>
      <c r="AX413" s="337">
        <v>40</v>
      </c>
      <c r="AY413" s="337">
        <v>40</v>
      </c>
      <c r="AZ413" s="337">
        <v>40</v>
      </c>
      <c r="BA413" s="337">
        <v>40</v>
      </c>
      <c r="BB413" s="337">
        <v>40</v>
      </c>
      <c r="BC413" s="337">
        <v>40</v>
      </c>
      <c r="BD413" s="337">
        <v>40</v>
      </c>
      <c r="BE413" s="337">
        <v>40</v>
      </c>
      <c r="BF413" s="337">
        <v>40</v>
      </c>
      <c r="BG413" s="337">
        <v>40</v>
      </c>
      <c r="BH413" s="337">
        <v>40</v>
      </c>
      <c r="BI413" s="337">
        <v>40</v>
      </c>
      <c r="BJ413" s="337">
        <v>40</v>
      </c>
      <c r="BK413" s="337">
        <v>40</v>
      </c>
      <c r="BL413" s="337">
        <v>40</v>
      </c>
      <c r="BM413" s="337">
        <v>40</v>
      </c>
      <c r="BN413" s="337">
        <v>40</v>
      </c>
      <c r="BO413" s="337">
        <v>40</v>
      </c>
      <c r="BP413" s="337">
        <v>40</v>
      </c>
      <c r="BQ413" s="337">
        <v>40</v>
      </c>
      <c r="BR413" s="337">
        <v>40</v>
      </c>
      <c r="BS413" s="337">
        <v>40</v>
      </c>
      <c r="BT413" s="337">
        <v>40</v>
      </c>
    </row>
    <row r="414" spans="1:72" s="94" customFormat="1">
      <c r="A414" s="284" t="s">
        <v>92</v>
      </c>
      <c r="B414" s="284" t="s">
        <v>1201</v>
      </c>
      <c r="C414" s="331" t="s">
        <v>8</v>
      </c>
      <c r="D414" s="331" t="s">
        <v>102</v>
      </c>
      <c r="E414" s="284" t="s">
        <v>68</v>
      </c>
      <c r="F414" s="284" t="s">
        <v>11</v>
      </c>
      <c r="G414" s="284" t="s">
        <v>403</v>
      </c>
      <c r="H414" s="334" t="s">
        <v>1535</v>
      </c>
      <c r="I414" s="37" t="s">
        <v>1536</v>
      </c>
      <c r="J414" s="285" t="b">
        <v>1</v>
      </c>
      <c r="K414" s="284" t="b">
        <v>0</v>
      </c>
      <c r="L414" s="337">
        <v>576.88983315954101</v>
      </c>
      <c r="M414" s="337">
        <v>576.88983315954101</v>
      </c>
      <c r="N414" s="337">
        <v>576.88983315954101</v>
      </c>
      <c r="O414" s="337">
        <v>576.88983315954101</v>
      </c>
      <c r="P414" s="337">
        <v>576.88983315954101</v>
      </c>
      <c r="Q414" s="337">
        <v>576.88983315954101</v>
      </c>
      <c r="R414" s="337">
        <v>576.88983315954101</v>
      </c>
      <c r="S414" s="337">
        <v>576.88983315954101</v>
      </c>
      <c r="T414" s="337">
        <v>576.88983315954101</v>
      </c>
      <c r="U414" s="337">
        <v>576.88983315954101</v>
      </c>
      <c r="V414" s="337">
        <v>576.88983315954101</v>
      </c>
      <c r="W414" s="337">
        <v>576.88983315954101</v>
      </c>
      <c r="X414" s="337">
        <v>576.88983315954101</v>
      </c>
      <c r="Y414" s="337">
        <v>576.88983315954101</v>
      </c>
      <c r="Z414" s="337">
        <v>576.88983315954101</v>
      </c>
      <c r="AA414" s="337">
        <v>576.88983315954101</v>
      </c>
      <c r="AB414" s="337">
        <v>576.88983315954101</v>
      </c>
      <c r="AC414" s="337">
        <v>576.88983315954101</v>
      </c>
      <c r="AD414" s="337">
        <v>576.88983315954101</v>
      </c>
      <c r="AE414" s="337">
        <v>576.88983315954101</v>
      </c>
      <c r="AF414" s="337">
        <v>576.88983315954101</v>
      </c>
      <c r="AG414" s="337">
        <v>576.88983315954101</v>
      </c>
      <c r="AH414" s="337">
        <v>576.88983315954101</v>
      </c>
      <c r="AI414" s="337">
        <v>576.88983315954101</v>
      </c>
      <c r="AJ414" s="337">
        <v>576.88983315954101</v>
      </c>
      <c r="AK414" s="337">
        <v>576.88983315954101</v>
      </c>
      <c r="AL414" s="337">
        <v>576.88983315954101</v>
      </c>
      <c r="AM414" s="337">
        <v>576.88983315954101</v>
      </c>
      <c r="AN414" s="337">
        <v>576.88983315954101</v>
      </c>
      <c r="AO414" s="337">
        <v>576.88983315954101</v>
      </c>
      <c r="AP414" s="337">
        <v>576.88983315954101</v>
      </c>
      <c r="AQ414" s="337">
        <v>576.88983315954101</v>
      </c>
      <c r="AR414" s="337">
        <v>576.88983315954101</v>
      </c>
      <c r="AS414" s="337">
        <v>576.88983315954101</v>
      </c>
      <c r="AT414" s="337">
        <v>576.88983315954101</v>
      </c>
      <c r="AU414" s="337">
        <v>576.88983315954101</v>
      </c>
      <c r="AV414" s="337">
        <v>576.88983315954101</v>
      </c>
      <c r="AW414" s="337">
        <v>576.88983315954101</v>
      </c>
      <c r="AX414" s="337">
        <v>576.88983315954101</v>
      </c>
      <c r="AY414" s="337">
        <v>576.88983315954101</v>
      </c>
      <c r="AZ414" s="337">
        <v>576.88983315954101</v>
      </c>
      <c r="BA414" s="337">
        <v>576.88983315954101</v>
      </c>
      <c r="BB414" s="337">
        <v>576.88983315954101</v>
      </c>
      <c r="BC414" s="337">
        <v>576.88983315954101</v>
      </c>
      <c r="BD414" s="337">
        <v>576.88983315954101</v>
      </c>
      <c r="BE414" s="337">
        <v>576.88983315954101</v>
      </c>
      <c r="BF414" s="337">
        <v>576.88983315954101</v>
      </c>
      <c r="BG414" s="337">
        <v>576.88983315954101</v>
      </c>
      <c r="BH414" s="337">
        <v>576.88983315954101</v>
      </c>
      <c r="BI414" s="337">
        <v>576.88983315954101</v>
      </c>
      <c r="BJ414" s="337">
        <v>576.88983315954101</v>
      </c>
      <c r="BK414" s="337">
        <v>576.88983315954101</v>
      </c>
      <c r="BL414" s="337">
        <v>576.88983315954101</v>
      </c>
      <c r="BM414" s="337">
        <v>576.88983315954101</v>
      </c>
      <c r="BN414" s="337">
        <v>576.88983315954101</v>
      </c>
      <c r="BO414" s="337">
        <v>576.88983315954101</v>
      </c>
      <c r="BP414" s="337">
        <v>576.88983315954101</v>
      </c>
      <c r="BQ414" s="337">
        <v>576.88983315954101</v>
      </c>
      <c r="BR414" s="337">
        <v>576.88983315954101</v>
      </c>
      <c r="BS414" s="337">
        <v>576.88983315954101</v>
      </c>
      <c r="BT414" s="337">
        <v>576.88983315954101</v>
      </c>
    </row>
    <row r="415" spans="1:72" s="94" customFormat="1">
      <c r="A415" s="284" t="s">
        <v>92</v>
      </c>
      <c r="B415" s="284" t="s">
        <v>1201</v>
      </c>
      <c r="C415" s="331" t="s">
        <v>8</v>
      </c>
      <c r="D415" s="284" t="s">
        <v>102</v>
      </c>
      <c r="E415" s="284" t="s">
        <v>276</v>
      </c>
      <c r="F415" s="284" t="s">
        <v>11</v>
      </c>
      <c r="G415" s="284" t="s">
        <v>12</v>
      </c>
      <c r="H415" s="334" t="s">
        <v>1535</v>
      </c>
      <c r="I415" s="37" t="s">
        <v>1536</v>
      </c>
      <c r="J415" s="115" t="b">
        <v>0</v>
      </c>
      <c r="K415" s="284" t="b">
        <v>1</v>
      </c>
      <c r="L415" s="337">
        <v>4</v>
      </c>
      <c r="M415" s="337">
        <v>4</v>
      </c>
      <c r="N415" s="337">
        <v>4</v>
      </c>
      <c r="O415" s="337">
        <v>4</v>
      </c>
      <c r="P415" s="337">
        <v>4</v>
      </c>
      <c r="Q415" s="337">
        <v>4</v>
      </c>
      <c r="R415" s="337">
        <v>4</v>
      </c>
      <c r="S415" s="337">
        <v>4</v>
      </c>
      <c r="T415" s="337">
        <v>4</v>
      </c>
      <c r="U415" s="337">
        <v>4</v>
      </c>
      <c r="V415" s="337">
        <v>4</v>
      </c>
      <c r="W415" s="337">
        <v>4</v>
      </c>
      <c r="X415" s="337">
        <v>4</v>
      </c>
      <c r="Y415" s="337">
        <v>4</v>
      </c>
      <c r="Z415" s="337">
        <v>4</v>
      </c>
      <c r="AA415" s="337">
        <v>4</v>
      </c>
      <c r="AB415" s="337">
        <v>4</v>
      </c>
      <c r="AC415" s="337">
        <v>4</v>
      </c>
      <c r="AD415" s="337">
        <v>4</v>
      </c>
      <c r="AE415" s="337">
        <v>4</v>
      </c>
      <c r="AF415" s="337">
        <v>4</v>
      </c>
      <c r="AG415" s="337">
        <v>4</v>
      </c>
      <c r="AH415" s="337">
        <v>4</v>
      </c>
      <c r="AI415" s="337">
        <v>4</v>
      </c>
      <c r="AJ415" s="337">
        <v>4</v>
      </c>
      <c r="AK415" s="337">
        <v>4</v>
      </c>
      <c r="AL415" s="337">
        <v>4</v>
      </c>
      <c r="AM415" s="337">
        <v>4</v>
      </c>
      <c r="AN415" s="337">
        <v>4</v>
      </c>
      <c r="AO415" s="337">
        <v>4</v>
      </c>
      <c r="AP415" s="337">
        <v>4</v>
      </c>
      <c r="AQ415" s="337">
        <v>4</v>
      </c>
      <c r="AR415" s="337">
        <v>4</v>
      </c>
      <c r="AS415" s="337">
        <v>4</v>
      </c>
      <c r="AT415" s="337">
        <v>4</v>
      </c>
      <c r="AU415" s="337">
        <v>4</v>
      </c>
      <c r="AV415" s="337">
        <v>4</v>
      </c>
      <c r="AW415" s="337">
        <v>4</v>
      </c>
      <c r="AX415" s="337">
        <v>4</v>
      </c>
      <c r="AY415" s="337">
        <v>4</v>
      </c>
      <c r="AZ415" s="337">
        <v>4</v>
      </c>
      <c r="BA415" s="337">
        <v>4</v>
      </c>
      <c r="BB415" s="337">
        <v>4</v>
      </c>
      <c r="BC415" s="337">
        <v>4</v>
      </c>
      <c r="BD415" s="337">
        <v>4</v>
      </c>
      <c r="BE415" s="337">
        <v>4</v>
      </c>
      <c r="BF415" s="337">
        <v>4</v>
      </c>
      <c r="BG415" s="337">
        <v>4</v>
      </c>
      <c r="BH415" s="337">
        <v>4</v>
      </c>
      <c r="BI415" s="337">
        <v>4</v>
      </c>
      <c r="BJ415" s="337">
        <v>4</v>
      </c>
      <c r="BK415" s="337">
        <v>4</v>
      </c>
      <c r="BL415" s="337">
        <v>4</v>
      </c>
      <c r="BM415" s="337">
        <v>4</v>
      </c>
      <c r="BN415" s="337">
        <v>4</v>
      </c>
      <c r="BO415" s="337">
        <v>4</v>
      </c>
      <c r="BP415" s="337">
        <v>4</v>
      </c>
      <c r="BQ415" s="337">
        <v>4</v>
      </c>
      <c r="BR415" s="337">
        <v>4</v>
      </c>
      <c r="BS415" s="337">
        <v>4</v>
      </c>
      <c r="BT415" s="337">
        <v>4</v>
      </c>
    </row>
    <row r="416" spans="1:72" s="94" customFormat="1">
      <c r="A416" s="284" t="s">
        <v>92</v>
      </c>
      <c r="B416" s="284" t="s">
        <v>1201</v>
      </c>
      <c r="C416" s="331" t="s">
        <v>8</v>
      </c>
      <c r="D416" s="284" t="s">
        <v>102</v>
      </c>
      <c r="E416" s="284" t="s">
        <v>273</v>
      </c>
      <c r="F416" s="284" t="s">
        <v>11</v>
      </c>
      <c r="G416" s="284" t="s">
        <v>403</v>
      </c>
      <c r="H416" s="334" t="s">
        <v>1535</v>
      </c>
      <c r="I416" s="37" t="s">
        <v>1536</v>
      </c>
      <c r="J416" s="115" t="b">
        <v>1</v>
      </c>
      <c r="K416" s="284" t="b">
        <v>0</v>
      </c>
      <c r="L416" s="336">
        <v>23.07559332638164</v>
      </c>
      <c r="M416" s="336">
        <v>23.07559332638164</v>
      </c>
      <c r="N416" s="336">
        <v>23.07559332638164</v>
      </c>
      <c r="O416" s="336">
        <v>23.07559332638164</v>
      </c>
      <c r="P416" s="336">
        <v>23.07559332638164</v>
      </c>
      <c r="Q416" s="336">
        <v>23.07559332638164</v>
      </c>
      <c r="R416" s="336">
        <v>23.07559332638164</v>
      </c>
      <c r="S416" s="336">
        <v>23.07559332638164</v>
      </c>
      <c r="T416" s="336">
        <v>23.07559332638164</v>
      </c>
      <c r="U416" s="336">
        <v>23.07559332638164</v>
      </c>
      <c r="V416" s="336">
        <v>23.07559332638164</v>
      </c>
      <c r="W416" s="336">
        <v>23.07559332638164</v>
      </c>
      <c r="X416" s="336">
        <v>23.07559332638164</v>
      </c>
      <c r="Y416" s="336">
        <v>23.07559332638164</v>
      </c>
      <c r="Z416" s="336">
        <v>23.07559332638164</v>
      </c>
      <c r="AA416" s="336">
        <v>23.07559332638164</v>
      </c>
      <c r="AB416" s="336">
        <v>23.07559332638164</v>
      </c>
      <c r="AC416" s="336">
        <v>23.07559332638164</v>
      </c>
      <c r="AD416" s="336">
        <v>23.07559332638164</v>
      </c>
      <c r="AE416" s="336">
        <v>23.07559332638164</v>
      </c>
      <c r="AF416" s="336">
        <v>23.07559332638164</v>
      </c>
      <c r="AG416" s="336">
        <v>23.07559332638164</v>
      </c>
      <c r="AH416" s="336">
        <v>23.07559332638164</v>
      </c>
      <c r="AI416" s="336">
        <v>23.07559332638164</v>
      </c>
      <c r="AJ416" s="336">
        <v>23.07559332638164</v>
      </c>
      <c r="AK416" s="336">
        <v>23.07559332638164</v>
      </c>
      <c r="AL416" s="336">
        <v>23.07559332638164</v>
      </c>
      <c r="AM416" s="336">
        <v>23.07559332638164</v>
      </c>
      <c r="AN416" s="336">
        <v>23.07559332638164</v>
      </c>
      <c r="AO416" s="336">
        <v>23.07559332638164</v>
      </c>
      <c r="AP416" s="336">
        <v>23.07559332638164</v>
      </c>
      <c r="AQ416" s="336">
        <v>23.07559332638164</v>
      </c>
      <c r="AR416" s="336">
        <v>23.07559332638164</v>
      </c>
      <c r="AS416" s="336">
        <v>23.07559332638164</v>
      </c>
      <c r="AT416" s="336">
        <v>23.07559332638164</v>
      </c>
      <c r="AU416" s="336">
        <v>23.07559332638164</v>
      </c>
      <c r="AV416" s="336">
        <v>23.07559332638164</v>
      </c>
      <c r="AW416" s="336">
        <v>23.07559332638164</v>
      </c>
      <c r="AX416" s="336">
        <v>23.07559332638164</v>
      </c>
      <c r="AY416" s="336">
        <v>23.07559332638164</v>
      </c>
      <c r="AZ416" s="336">
        <v>23.07559332638164</v>
      </c>
      <c r="BA416" s="336">
        <v>23.07559332638164</v>
      </c>
      <c r="BB416" s="336">
        <v>23.07559332638164</v>
      </c>
      <c r="BC416" s="336">
        <v>23.07559332638164</v>
      </c>
      <c r="BD416" s="336">
        <v>23.07559332638164</v>
      </c>
      <c r="BE416" s="336">
        <v>23.07559332638164</v>
      </c>
      <c r="BF416" s="336">
        <v>23.07559332638164</v>
      </c>
      <c r="BG416" s="336">
        <v>23.07559332638164</v>
      </c>
      <c r="BH416" s="336">
        <v>23.07559332638164</v>
      </c>
      <c r="BI416" s="336">
        <v>23.07559332638164</v>
      </c>
      <c r="BJ416" s="336">
        <v>23.07559332638164</v>
      </c>
      <c r="BK416" s="336">
        <v>23.07559332638164</v>
      </c>
      <c r="BL416" s="336">
        <v>23.07559332638164</v>
      </c>
      <c r="BM416" s="336">
        <v>23.07559332638164</v>
      </c>
      <c r="BN416" s="336">
        <v>23.07559332638164</v>
      </c>
      <c r="BO416" s="336">
        <v>23.07559332638164</v>
      </c>
      <c r="BP416" s="336">
        <v>23.07559332638164</v>
      </c>
      <c r="BQ416" s="336">
        <v>23.07559332638164</v>
      </c>
      <c r="BR416" s="336">
        <v>23.07559332638164</v>
      </c>
      <c r="BS416" s="336">
        <v>23.07559332638164</v>
      </c>
      <c r="BT416" s="336">
        <v>23.07559332638164</v>
      </c>
    </row>
    <row r="417" spans="1:72" s="94" customFormat="1">
      <c r="A417" s="284" t="s">
        <v>92</v>
      </c>
      <c r="B417" s="284" t="s">
        <v>1201</v>
      </c>
      <c r="C417" s="331" t="s">
        <v>8</v>
      </c>
      <c r="D417" s="284" t="s">
        <v>115</v>
      </c>
      <c r="E417" s="284" t="s">
        <v>253</v>
      </c>
      <c r="F417" s="284" t="s">
        <v>11</v>
      </c>
      <c r="G417" s="284" t="s">
        <v>403</v>
      </c>
      <c r="H417" s="334" t="s">
        <v>1535</v>
      </c>
      <c r="I417" s="37" t="s">
        <v>1536</v>
      </c>
      <c r="J417" s="115" t="b">
        <v>1</v>
      </c>
      <c r="K417" s="284" t="b">
        <v>0</v>
      </c>
      <c r="L417" s="337">
        <v>1.657142857142857</v>
      </c>
      <c r="M417" s="337">
        <v>1.657142857142857</v>
      </c>
      <c r="N417" s="337">
        <v>1.657142857142857</v>
      </c>
      <c r="O417" s="337">
        <v>1.657142857142857</v>
      </c>
      <c r="P417" s="337">
        <v>1.657142857142857</v>
      </c>
      <c r="Q417" s="337">
        <v>1.657142857142857</v>
      </c>
      <c r="R417" s="337">
        <v>1.657142857142857</v>
      </c>
      <c r="S417" s="337">
        <v>1.657142857142857</v>
      </c>
      <c r="T417" s="337">
        <v>1.657142857142857</v>
      </c>
      <c r="U417" s="337">
        <v>1.657142857142857</v>
      </c>
      <c r="V417" s="337">
        <v>1.657142857142857</v>
      </c>
      <c r="W417" s="337">
        <v>1.657142857142857</v>
      </c>
      <c r="X417" s="337">
        <v>1.657142857142857</v>
      </c>
      <c r="Y417" s="337">
        <v>1.657142857142857</v>
      </c>
      <c r="Z417" s="337">
        <v>1.657142857142857</v>
      </c>
      <c r="AA417" s="337">
        <v>1.657142857142857</v>
      </c>
      <c r="AB417" s="337">
        <v>1.657142857142857</v>
      </c>
      <c r="AC417" s="337">
        <v>1.657142857142857</v>
      </c>
      <c r="AD417" s="337">
        <v>1.657142857142857</v>
      </c>
      <c r="AE417" s="337">
        <v>1.657142857142857</v>
      </c>
      <c r="AF417" s="337">
        <v>1.657142857142857</v>
      </c>
      <c r="AG417" s="337">
        <v>1.657142857142857</v>
      </c>
      <c r="AH417" s="337">
        <v>1.657142857142857</v>
      </c>
      <c r="AI417" s="337">
        <v>1.657142857142857</v>
      </c>
      <c r="AJ417" s="337">
        <v>1.657142857142857</v>
      </c>
      <c r="AK417" s="337">
        <v>1.657142857142857</v>
      </c>
      <c r="AL417" s="337">
        <v>1.657142857142857</v>
      </c>
      <c r="AM417" s="337">
        <v>1.657142857142857</v>
      </c>
      <c r="AN417" s="337">
        <v>1.657142857142857</v>
      </c>
      <c r="AO417" s="337">
        <v>1.657142857142857</v>
      </c>
      <c r="AP417" s="337">
        <v>1.657142857142857</v>
      </c>
      <c r="AQ417" s="337">
        <v>1.657142857142857</v>
      </c>
      <c r="AR417" s="337">
        <v>1.657142857142857</v>
      </c>
      <c r="AS417" s="337">
        <v>1.657142857142857</v>
      </c>
      <c r="AT417" s="337">
        <v>1.657142857142857</v>
      </c>
      <c r="AU417" s="337">
        <v>1.657142857142857</v>
      </c>
      <c r="AV417" s="337">
        <v>1.657142857142857</v>
      </c>
      <c r="AW417" s="337">
        <v>1.657142857142857</v>
      </c>
      <c r="AX417" s="337">
        <v>1.657142857142857</v>
      </c>
      <c r="AY417" s="337">
        <v>1.657142857142857</v>
      </c>
      <c r="AZ417" s="337">
        <v>1.657142857142857</v>
      </c>
      <c r="BA417" s="337">
        <v>1.657142857142857</v>
      </c>
      <c r="BB417" s="337">
        <v>1.657142857142857</v>
      </c>
      <c r="BC417" s="337">
        <v>1.657142857142857</v>
      </c>
      <c r="BD417" s="337">
        <v>1.657142857142857</v>
      </c>
      <c r="BE417" s="337">
        <v>1.657142857142857</v>
      </c>
      <c r="BF417" s="337">
        <v>1.657142857142857</v>
      </c>
      <c r="BG417" s="337">
        <v>1.657142857142857</v>
      </c>
      <c r="BH417" s="337">
        <v>1.657142857142857</v>
      </c>
      <c r="BI417" s="337">
        <v>1.657142857142857</v>
      </c>
      <c r="BJ417" s="337">
        <v>1.657142857142857</v>
      </c>
      <c r="BK417" s="337">
        <v>1.657142857142857</v>
      </c>
      <c r="BL417" s="337">
        <v>1.657142857142857</v>
      </c>
      <c r="BM417" s="337">
        <v>1.657142857142857</v>
      </c>
      <c r="BN417" s="337">
        <v>1.657142857142857</v>
      </c>
      <c r="BO417" s="337">
        <v>1.657142857142857</v>
      </c>
      <c r="BP417" s="337">
        <v>1.657142857142857</v>
      </c>
      <c r="BQ417" s="337">
        <v>1.657142857142857</v>
      </c>
      <c r="BR417" s="337">
        <v>1.657142857142857</v>
      </c>
      <c r="BS417" s="337">
        <v>1.657142857142857</v>
      </c>
      <c r="BT417" s="337">
        <v>1.657142857142857</v>
      </c>
    </row>
    <row r="418" spans="1:72" s="94" customFormat="1">
      <c r="A418" s="284" t="s">
        <v>92</v>
      </c>
      <c r="B418" s="284" t="s">
        <v>1201</v>
      </c>
      <c r="C418" s="331" t="s">
        <v>8</v>
      </c>
      <c r="D418" s="284" t="s">
        <v>115</v>
      </c>
      <c r="E418" s="284" t="s">
        <v>1206</v>
      </c>
      <c r="F418" s="284" t="s">
        <v>11</v>
      </c>
      <c r="G418" s="284" t="s">
        <v>403</v>
      </c>
      <c r="H418" s="334" t="s">
        <v>1535</v>
      </c>
      <c r="I418" s="37" t="s">
        <v>1536</v>
      </c>
      <c r="J418" s="115" t="b">
        <v>1</v>
      </c>
      <c r="K418" s="284" t="b">
        <v>0</v>
      </c>
      <c r="L418" s="337">
        <v>0.34285714285714292</v>
      </c>
      <c r="M418" s="337">
        <v>0.34285714285714292</v>
      </c>
      <c r="N418" s="337">
        <v>0.34285714285714292</v>
      </c>
      <c r="O418" s="337">
        <v>0.34285714285714292</v>
      </c>
      <c r="P418" s="337">
        <v>0.34285714285714292</v>
      </c>
      <c r="Q418" s="337">
        <v>0.34285714285714292</v>
      </c>
      <c r="R418" s="337">
        <v>0.34285714285714292</v>
      </c>
      <c r="S418" s="337">
        <v>0.34285714285714292</v>
      </c>
      <c r="T418" s="337">
        <v>0.34285714285714292</v>
      </c>
      <c r="U418" s="337">
        <v>0.34285714285714292</v>
      </c>
      <c r="V418" s="337">
        <v>0.34285714285714292</v>
      </c>
      <c r="W418" s="337">
        <v>0.34285714285714292</v>
      </c>
      <c r="X418" s="337">
        <v>0.34285714285714292</v>
      </c>
      <c r="Y418" s="337">
        <v>0.34285714285714292</v>
      </c>
      <c r="Z418" s="337">
        <v>0.34285714285714292</v>
      </c>
      <c r="AA418" s="337">
        <v>0.34285714285714292</v>
      </c>
      <c r="AB418" s="337">
        <v>0.34285714285714292</v>
      </c>
      <c r="AC418" s="337">
        <v>0.34285714285714292</v>
      </c>
      <c r="AD418" s="337">
        <v>0.34285714285714292</v>
      </c>
      <c r="AE418" s="337">
        <v>0.34285714285714292</v>
      </c>
      <c r="AF418" s="337">
        <v>0.34285714285714292</v>
      </c>
      <c r="AG418" s="337">
        <v>0.34285714285714292</v>
      </c>
      <c r="AH418" s="337">
        <v>0.34285714285714292</v>
      </c>
      <c r="AI418" s="337">
        <v>0.34285714285714292</v>
      </c>
      <c r="AJ418" s="337">
        <v>0.34285714285714292</v>
      </c>
      <c r="AK418" s="337">
        <v>0.34285714285714292</v>
      </c>
      <c r="AL418" s="337">
        <v>0.34285714285714292</v>
      </c>
      <c r="AM418" s="337">
        <v>0.34285714285714292</v>
      </c>
      <c r="AN418" s="337">
        <v>0.34285714285714292</v>
      </c>
      <c r="AO418" s="337">
        <v>0.34285714285714292</v>
      </c>
      <c r="AP418" s="337">
        <v>0.34285714285714292</v>
      </c>
      <c r="AQ418" s="337">
        <v>0.34285714285714292</v>
      </c>
      <c r="AR418" s="337">
        <v>0.34285714285714292</v>
      </c>
      <c r="AS418" s="337">
        <v>0.34285714285714292</v>
      </c>
      <c r="AT418" s="337">
        <v>0.34285714285714292</v>
      </c>
      <c r="AU418" s="337">
        <v>0.34285714285714292</v>
      </c>
      <c r="AV418" s="337">
        <v>0.34285714285714292</v>
      </c>
      <c r="AW418" s="337">
        <v>0.34285714285714292</v>
      </c>
      <c r="AX418" s="337">
        <v>0.34285714285714292</v>
      </c>
      <c r="AY418" s="337">
        <v>0.34285714285714292</v>
      </c>
      <c r="AZ418" s="337">
        <v>0.34285714285714292</v>
      </c>
      <c r="BA418" s="337">
        <v>0.34285714285714292</v>
      </c>
      <c r="BB418" s="337">
        <v>0.34285714285714292</v>
      </c>
      <c r="BC418" s="337">
        <v>0.34285714285714292</v>
      </c>
      <c r="BD418" s="337">
        <v>0.34285714285714292</v>
      </c>
      <c r="BE418" s="337">
        <v>0.34285714285714292</v>
      </c>
      <c r="BF418" s="337">
        <v>0.34285714285714292</v>
      </c>
      <c r="BG418" s="337">
        <v>0.34285714285714292</v>
      </c>
      <c r="BH418" s="337">
        <v>0.34285714285714292</v>
      </c>
      <c r="BI418" s="337">
        <v>0.34285714285714292</v>
      </c>
      <c r="BJ418" s="337">
        <v>0.34285714285714292</v>
      </c>
      <c r="BK418" s="337">
        <v>0.34285714285714292</v>
      </c>
      <c r="BL418" s="337">
        <v>0.34285714285714292</v>
      </c>
      <c r="BM418" s="337">
        <v>0.34285714285714292</v>
      </c>
      <c r="BN418" s="337">
        <v>0.34285714285714292</v>
      </c>
      <c r="BO418" s="337">
        <v>0.34285714285714292</v>
      </c>
      <c r="BP418" s="337">
        <v>0.34285714285714292</v>
      </c>
      <c r="BQ418" s="337">
        <v>0.34285714285714292</v>
      </c>
      <c r="BR418" s="337">
        <v>0.34285714285714292</v>
      </c>
      <c r="BS418" s="337">
        <v>0.34285714285714292</v>
      </c>
      <c r="BT418" s="337">
        <v>0.34285714285714292</v>
      </c>
    </row>
    <row r="419" spans="1:72" s="94" customFormat="1">
      <c r="A419" s="284" t="s">
        <v>92</v>
      </c>
      <c r="B419" s="284" t="s">
        <v>1201</v>
      </c>
      <c r="C419" s="331" t="s">
        <v>8</v>
      </c>
      <c r="D419" s="284" t="s">
        <v>115</v>
      </c>
      <c r="E419" s="284" t="s">
        <v>1207</v>
      </c>
      <c r="F419" s="284" t="s">
        <v>11</v>
      </c>
      <c r="G419" s="284" t="s">
        <v>403</v>
      </c>
      <c r="H419" s="334" t="s">
        <v>1535</v>
      </c>
      <c r="I419" s="37" t="s">
        <v>1536</v>
      </c>
      <c r="J419" s="115" t="b">
        <v>1</v>
      </c>
      <c r="K419" s="284" t="b">
        <v>0</v>
      </c>
      <c r="L419" s="337">
        <v>0.1142857142857143</v>
      </c>
      <c r="M419" s="337">
        <v>0.1142857142857143</v>
      </c>
      <c r="N419" s="337">
        <v>0.1142857142857143</v>
      </c>
      <c r="O419" s="337">
        <v>0.1142857142857143</v>
      </c>
      <c r="P419" s="337">
        <v>0.1142857142857143</v>
      </c>
      <c r="Q419" s="337">
        <v>0.1142857142857143</v>
      </c>
      <c r="R419" s="337">
        <v>0.1142857142857143</v>
      </c>
      <c r="S419" s="337">
        <v>0.1142857142857143</v>
      </c>
      <c r="T419" s="337">
        <v>0.1142857142857143</v>
      </c>
      <c r="U419" s="337">
        <v>0.1142857142857143</v>
      </c>
      <c r="V419" s="337">
        <v>0.1142857142857143</v>
      </c>
      <c r="W419" s="337">
        <v>0.1142857142857143</v>
      </c>
      <c r="X419" s="337">
        <v>0.1142857142857143</v>
      </c>
      <c r="Y419" s="337">
        <v>0.1142857142857143</v>
      </c>
      <c r="Z419" s="337">
        <v>0.1142857142857143</v>
      </c>
      <c r="AA419" s="337">
        <v>0.1142857142857143</v>
      </c>
      <c r="AB419" s="337">
        <v>0.1142857142857143</v>
      </c>
      <c r="AC419" s="337">
        <v>0.1142857142857143</v>
      </c>
      <c r="AD419" s="337">
        <v>0.1142857142857143</v>
      </c>
      <c r="AE419" s="337">
        <v>0.1142857142857143</v>
      </c>
      <c r="AF419" s="337">
        <v>0.1142857142857143</v>
      </c>
      <c r="AG419" s="337">
        <v>0.1142857142857143</v>
      </c>
      <c r="AH419" s="337">
        <v>0.1142857142857143</v>
      </c>
      <c r="AI419" s="337">
        <v>0.1142857142857143</v>
      </c>
      <c r="AJ419" s="337">
        <v>0.1142857142857143</v>
      </c>
      <c r="AK419" s="337">
        <v>0.1142857142857143</v>
      </c>
      <c r="AL419" s="337">
        <v>0.1142857142857143</v>
      </c>
      <c r="AM419" s="337">
        <v>0.1142857142857143</v>
      </c>
      <c r="AN419" s="337">
        <v>0.1142857142857143</v>
      </c>
      <c r="AO419" s="337">
        <v>0.1142857142857143</v>
      </c>
      <c r="AP419" s="337">
        <v>0.1142857142857143</v>
      </c>
      <c r="AQ419" s="337">
        <v>0.1142857142857143</v>
      </c>
      <c r="AR419" s="337">
        <v>0.1142857142857143</v>
      </c>
      <c r="AS419" s="337">
        <v>0.1142857142857143</v>
      </c>
      <c r="AT419" s="337">
        <v>0.1142857142857143</v>
      </c>
      <c r="AU419" s="337">
        <v>0.1142857142857143</v>
      </c>
      <c r="AV419" s="337">
        <v>0.1142857142857143</v>
      </c>
      <c r="AW419" s="337">
        <v>0.1142857142857143</v>
      </c>
      <c r="AX419" s="337">
        <v>0.1142857142857143</v>
      </c>
      <c r="AY419" s="337">
        <v>0.1142857142857143</v>
      </c>
      <c r="AZ419" s="337">
        <v>0.1142857142857143</v>
      </c>
      <c r="BA419" s="337">
        <v>0.1142857142857143</v>
      </c>
      <c r="BB419" s="337">
        <v>0.1142857142857143</v>
      </c>
      <c r="BC419" s="337">
        <v>0.1142857142857143</v>
      </c>
      <c r="BD419" s="337">
        <v>0.1142857142857143</v>
      </c>
      <c r="BE419" s="337">
        <v>0.1142857142857143</v>
      </c>
      <c r="BF419" s="337">
        <v>0.1142857142857143</v>
      </c>
      <c r="BG419" s="337">
        <v>0.1142857142857143</v>
      </c>
      <c r="BH419" s="337">
        <v>0.1142857142857143</v>
      </c>
      <c r="BI419" s="337">
        <v>0.1142857142857143</v>
      </c>
      <c r="BJ419" s="337">
        <v>0.1142857142857143</v>
      </c>
      <c r="BK419" s="337">
        <v>0.1142857142857143</v>
      </c>
      <c r="BL419" s="337">
        <v>0.1142857142857143</v>
      </c>
      <c r="BM419" s="337">
        <v>0.1142857142857143</v>
      </c>
      <c r="BN419" s="337">
        <v>0.1142857142857143</v>
      </c>
      <c r="BO419" s="337">
        <v>0.1142857142857143</v>
      </c>
      <c r="BP419" s="337">
        <v>0.1142857142857143</v>
      </c>
      <c r="BQ419" s="337">
        <v>0.1142857142857143</v>
      </c>
      <c r="BR419" s="337">
        <v>0.1142857142857143</v>
      </c>
      <c r="BS419" s="337">
        <v>0.1142857142857143</v>
      </c>
      <c r="BT419" s="337">
        <v>0.1142857142857143</v>
      </c>
    </row>
    <row r="420" spans="1:72" s="94" customFormat="1">
      <c r="A420" s="284" t="s">
        <v>92</v>
      </c>
      <c r="B420" s="284" t="s">
        <v>1201</v>
      </c>
      <c r="C420" s="331" t="s">
        <v>8</v>
      </c>
      <c r="D420" s="284" t="s">
        <v>115</v>
      </c>
      <c r="E420" s="284" t="s">
        <v>1204</v>
      </c>
      <c r="F420" s="284" t="s">
        <v>11</v>
      </c>
      <c r="G420" s="284" t="s">
        <v>403</v>
      </c>
      <c r="H420" s="334" t="s">
        <v>1535</v>
      </c>
      <c r="I420" s="37" t="s">
        <v>1536</v>
      </c>
      <c r="J420" s="115" t="b">
        <v>1</v>
      </c>
      <c r="K420" s="284" t="b">
        <v>0</v>
      </c>
      <c r="L420" s="337">
        <v>0.1142857142857143</v>
      </c>
      <c r="M420" s="337">
        <v>0.1142857142857143</v>
      </c>
      <c r="N420" s="337">
        <v>0.1142857142857143</v>
      </c>
      <c r="O420" s="337">
        <v>0.1142857142857143</v>
      </c>
      <c r="P420" s="337">
        <v>0.1142857142857143</v>
      </c>
      <c r="Q420" s="337">
        <v>0.1142857142857143</v>
      </c>
      <c r="R420" s="337">
        <v>0.1142857142857143</v>
      </c>
      <c r="S420" s="337">
        <v>0.1142857142857143</v>
      </c>
      <c r="T420" s="337">
        <v>0.1142857142857143</v>
      </c>
      <c r="U420" s="337">
        <v>0.1142857142857143</v>
      </c>
      <c r="V420" s="337">
        <v>0.1142857142857143</v>
      </c>
      <c r="W420" s="337">
        <v>0.1142857142857143</v>
      </c>
      <c r="X420" s="337">
        <v>0.1142857142857143</v>
      </c>
      <c r="Y420" s="337">
        <v>0.1142857142857143</v>
      </c>
      <c r="Z420" s="337">
        <v>0.1142857142857143</v>
      </c>
      <c r="AA420" s="337">
        <v>0.1142857142857143</v>
      </c>
      <c r="AB420" s="337">
        <v>0.1142857142857143</v>
      </c>
      <c r="AC420" s="337">
        <v>0.1142857142857143</v>
      </c>
      <c r="AD420" s="337">
        <v>0.1142857142857143</v>
      </c>
      <c r="AE420" s="337">
        <v>0.1142857142857143</v>
      </c>
      <c r="AF420" s="337">
        <v>0.1142857142857143</v>
      </c>
      <c r="AG420" s="337">
        <v>0.1142857142857143</v>
      </c>
      <c r="AH420" s="337">
        <v>0.1142857142857143</v>
      </c>
      <c r="AI420" s="337">
        <v>0.1142857142857143</v>
      </c>
      <c r="AJ420" s="337">
        <v>0.1142857142857143</v>
      </c>
      <c r="AK420" s="337">
        <v>0.1142857142857143</v>
      </c>
      <c r="AL420" s="337">
        <v>0.1142857142857143</v>
      </c>
      <c r="AM420" s="337">
        <v>0.1142857142857143</v>
      </c>
      <c r="AN420" s="337">
        <v>0.1142857142857143</v>
      </c>
      <c r="AO420" s="337">
        <v>0.1142857142857143</v>
      </c>
      <c r="AP420" s="337">
        <v>0.1142857142857143</v>
      </c>
      <c r="AQ420" s="337">
        <v>0.1142857142857143</v>
      </c>
      <c r="AR420" s="337">
        <v>0.1142857142857143</v>
      </c>
      <c r="AS420" s="337">
        <v>0.1142857142857143</v>
      </c>
      <c r="AT420" s="337">
        <v>0.1142857142857143</v>
      </c>
      <c r="AU420" s="337">
        <v>0.1142857142857143</v>
      </c>
      <c r="AV420" s="337">
        <v>0.1142857142857143</v>
      </c>
      <c r="AW420" s="337">
        <v>0.1142857142857143</v>
      </c>
      <c r="AX420" s="337">
        <v>0.1142857142857143</v>
      </c>
      <c r="AY420" s="337">
        <v>0.1142857142857143</v>
      </c>
      <c r="AZ420" s="337">
        <v>0.1142857142857143</v>
      </c>
      <c r="BA420" s="337">
        <v>0.1142857142857143</v>
      </c>
      <c r="BB420" s="337">
        <v>0.1142857142857143</v>
      </c>
      <c r="BC420" s="337">
        <v>0.1142857142857143</v>
      </c>
      <c r="BD420" s="337">
        <v>0.1142857142857143</v>
      </c>
      <c r="BE420" s="337">
        <v>0.1142857142857143</v>
      </c>
      <c r="BF420" s="337">
        <v>0.1142857142857143</v>
      </c>
      <c r="BG420" s="337">
        <v>0.1142857142857143</v>
      </c>
      <c r="BH420" s="337">
        <v>0.1142857142857143</v>
      </c>
      <c r="BI420" s="337">
        <v>0.1142857142857143</v>
      </c>
      <c r="BJ420" s="337">
        <v>0.1142857142857143</v>
      </c>
      <c r="BK420" s="337">
        <v>0.1142857142857143</v>
      </c>
      <c r="BL420" s="337">
        <v>0.1142857142857143</v>
      </c>
      <c r="BM420" s="337">
        <v>0.1142857142857143</v>
      </c>
      <c r="BN420" s="337">
        <v>0.1142857142857143</v>
      </c>
      <c r="BO420" s="337">
        <v>0.1142857142857143</v>
      </c>
      <c r="BP420" s="337">
        <v>0.1142857142857143</v>
      </c>
      <c r="BQ420" s="337">
        <v>0.1142857142857143</v>
      </c>
      <c r="BR420" s="337">
        <v>0.1142857142857143</v>
      </c>
      <c r="BS420" s="337">
        <v>0.1142857142857143</v>
      </c>
      <c r="BT420" s="337">
        <v>0.1142857142857143</v>
      </c>
    </row>
    <row r="421" spans="1:72" s="94" customFormat="1">
      <c r="A421" s="284" t="s">
        <v>92</v>
      </c>
      <c r="B421" s="284" t="s">
        <v>1201</v>
      </c>
      <c r="C421" s="331" t="s">
        <v>8</v>
      </c>
      <c r="D421" s="284" t="s">
        <v>81</v>
      </c>
      <c r="E421" s="284" t="s">
        <v>336</v>
      </c>
      <c r="F421" s="284" t="s">
        <v>11</v>
      </c>
      <c r="G421" s="284" t="s">
        <v>404</v>
      </c>
      <c r="H421" s="334" t="s">
        <v>1535</v>
      </c>
      <c r="I421" s="37" t="s">
        <v>1536</v>
      </c>
      <c r="J421" s="115" t="b">
        <v>1</v>
      </c>
      <c r="K421" s="284" t="b">
        <v>0</v>
      </c>
      <c r="L421" s="336">
        <v>0.45217694605783959</v>
      </c>
      <c r="M421" s="336">
        <v>0.45217694605783959</v>
      </c>
      <c r="N421" s="336">
        <v>0.45217694605783959</v>
      </c>
      <c r="O421" s="336">
        <v>0.45217694605783959</v>
      </c>
      <c r="P421" s="336">
        <v>0.45217694605783959</v>
      </c>
      <c r="Q421" s="336">
        <v>0.45217694605783959</v>
      </c>
      <c r="R421" s="336">
        <v>0.45217694605783959</v>
      </c>
      <c r="S421" s="336">
        <v>0.45217694605783959</v>
      </c>
      <c r="T421" s="336">
        <v>0.45217694605783959</v>
      </c>
      <c r="U421" s="336">
        <v>0.45217694605783959</v>
      </c>
      <c r="V421" s="336">
        <v>0.45217694605783959</v>
      </c>
      <c r="W421" s="336">
        <v>0.45217694605783959</v>
      </c>
      <c r="X421" s="336">
        <v>0.45217694605783959</v>
      </c>
      <c r="Y421" s="336">
        <v>0.45217694605783959</v>
      </c>
      <c r="Z421" s="336">
        <v>0.45217694605783959</v>
      </c>
      <c r="AA421" s="336">
        <v>0.45217694605783959</v>
      </c>
      <c r="AB421" s="336">
        <v>0.45217694605783959</v>
      </c>
      <c r="AC421" s="336">
        <v>0.45217694605783959</v>
      </c>
      <c r="AD421" s="336">
        <v>0.45217694605783959</v>
      </c>
      <c r="AE421" s="336">
        <v>0.45217694605783959</v>
      </c>
      <c r="AF421" s="336">
        <v>0.45217694605783959</v>
      </c>
      <c r="AG421" s="336">
        <v>0.45217694605783959</v>
      </c>
      <c r="AH421" s="336">
        <v>0.45217694605783959</v>
      </c>
      <c r="AI421" s="336">
        <v>0.45217694605783959</v>
      </c>
      <c r="AJ421" s="336">
        <v>0.45217694605783959</v>
      </c>
      <c r="AK421" s="336">
        <v>0.45217694605783959</v>
      </c>
      <c r="AL421" s="336">
        <v>0.45217694605783959</v>
      </c>
      <c r="AM421" s="336">
        <v>0.45217694605783959</v>
      </c>
      <c r="AN421" s="336">
        <v>0.45217694605783959</v>
      </c>
      <c r="AO421" s="336">
        <v>0.45217694605783959</v>
      </c>
      <c r="AP421" s="336">
        <v>0.45217694605783959</v>
      </c>
      <c r="AQ421" s="336">
        <v>0.45217694605783959</v>
      </c>
      <c r="AR421" s="336">
        <v>0.45217694605783959</v>
      </c>
      <c r="AS421" s="336">
        <v>0.45217694605783959</v>
      </c>
      <c r="AT421" s="336">
        <v>0.45217694605783959</v>
      </c>
      <c r="AU421" s="336">
        <v>0.45217694605783959</v>
      </c>
      <c r="AV421" s="336">
        <v>0.45217694605783959</v>
      </c>
      <c r="AW421" s="336">
        <v>0.45217694605783959</v>
      </c>
      <c r="AX421" s="336">
        <v>0.45217694605783959</v>
      </c>
      <c r="AY421" s="336">
        <v>0.45217694605783959</v>
      </c>
      <c r="AZ421" s="336">
        <v>0.45217694605783959</v>
      </c>
      <c r="BA421" s="336">
        <v>0.45217694605783959</v>
      </c>
      <c r="BB421" s="336">
        <v>0.45217694605783959</v>
      </c>
      <c r="BC421" s="336">
        <v>0.45217694605783959</v>
      </c>
      <c r="BD421" s="336">
        <v>0.45217694605783959</v>
      </c>
      <c r="BE421" s="336">
        <v>0.45217694605783959</v>
      </c>
      <c r="BF421" s="336">
        <v>0.45217694605783959</v>
      </c>
      <c r="BG421" s="336">
        <v>0.45217694605783959</v>
      </c>
      <c r="BH421" s="336">
        <v>0.45217694605783959</v>
      </c>
      <c r="BI421" s="336">
        <v>0.45217694605783959</v>
      </c>
      <c r="BJ421" s="336">
        <v>0.45217694605783959</v>
      </c>
      <c r="BK421" s="336">
        <v>0.45217694605783959</v>
      </c>
      <c r="BL421" s="336">
        <v>0.45217694605783959</v>
      </c>
      <c r="BM421" s="336">
        <v>0.45217694605783959</v>
      </c>
      <c r="BN421" s="336">
        <v>0.45217694605783959</v>
      </c>
      <c r="BO421" s="336">
        <v>0.45217694605783959</v>
      </c>
      <c r="BP421" s="336">
        <v>0.45217694605783959</v>
      </c>
      <c r="BQ421" s="336">
        <v>0.45217694605783959</v>
      </c>
      <c r="BR421" s="336">
        <v>0.45217694605783959</v>
      </c>
      <c r="BS421" s="336">
        <v>0.45217694605783959</v>
      </c>
      <c r="BT421" s="336">
        <v>0.45217694605783959</v>
      </c>
    </row>
    <row r="422" spans="1:72">
      <c r="A422" s="264"/>
      <c r="B422" s="2"/>
      <c r="C422" s="2"/>
      <c r="D422" s="2"/>
      <c r="E422" s="2"/>
      <c r="F422" s="2"/>
      <c r="G422" s="2"/>
      <c r="H422" s="2"/>
      <c r="I422" s="38"/>
      <c r="J422" s="53"/>
      <c r="K422" s="2"/>
      <c r="L422" s="31"/>
      <c r="M422" s="2"/>
      <c r="N422" s="2"/>
      <c r="O422" s="2"/>
      <c r="P422" s="2"/>
      <c r="Q422" s="2"/>
      <c r="R422" s="2"/>
      <c r="S422" s="2"/>
      <c r="T422" s="2"/>
      <c r="U422" s="2"/>
      <c r="V422" s="2"/>
      <c r="W422" s="2"/>
      <c r="X422" s="2"/>
      <c r="Y422" s="2"/>
      <c r="Z422" s="2"/>
      <c r="AA422" s="2"/>
      <c r="AB422" s="2"/>
      <c r="AC422" s="2"/>
      <c r="AD422" s="2"/>
      <c r="AE422" s="2"/>
      <c r="AF422" s="2"/>
      <c r="AG422" s="2"/>
      <c r="AH422" s="2"/>
      <c r="AI422" s="2"/>
      <c r="AJ422" s="2"/>
      <c r="AK422" s="2"/>
      <c r="AL422" s="2"/>
      <c r="AM422" s="2"/>
      <c r="AN422" s="2"/>
      <c r="AO422" s="2"/>
      <c r="AP422" s="2"/>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264"/>
      <c r="B423" s="2"/>
      <c r="C423" s="2"/>
      <c r="D423" s="2"/>
      <c r="E423" s="2"/>
      <c r="F423" s="2"/>
      <c r="G423" s="2"/>
      <c r="H423" s="2"/>
      <c r="I423" s="38"/>
      <c r="J423" s="53"/>
      <c r="K423" s="2"/>
      <c r="L423" s="31"/>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264"/>
      <c r="B424" s="2"/>
      <c r="C424" s="2"/>
      <c r="D424" s="2"/>
      <c r="E424" s="2"/>
      <c r="F424" s="2"/>
      <c r="G424" s="2"/>
      <c r="H424" s="2"/>
      <c r="I424" s="38"/>
      <c r="J424" s="53"/>
      <c r="K424" s="2"/>
      <c r="L424" s="31"/>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264"/>
      <c r="B425" s="2"/>
      <c r="C425" s="2"/>
      <c r="D425" s="2"/>
      <c r="E425" s="2"/>
      <c r="F425" s="2"/>
      <c r="G425" s="2"/>
      <c r="H425" s="2"/>
      <c r="I425" s="38"/>
      <c r="J425" s="53"/>
      <c r="K425" s="2"/>
      <c r="L425" s="31"/>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264"/>
      <c r="B426" s="2"/>
      <c r="C426" s="2"/>
      <c r="D426" s="2"/>
      <c r="E426" s="2"/>
      <c r="F426" s="2"/>
      <c r="G426" s="2"/>
      <c r="H426" s="2"/>
      <c r="I426" s="38"/>
      <c r="J426" s="53"/>
      <c r="K426" s="2"/>
      <c r="L426" s="31"/>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264"/>
      <c r="B427" s="2"/>
      <c r="C427" s="2"/>
      <c r="D427" s="2"/>
      <c r="E427" s="2"/>
      <c r="F427" s="2"/>
      <c r="G427" s="2"/>
      <c r="H427" s="2"/>
      <c r="I427" s="38"/>
      <c r="J427" s="53"/>
      <c r="K427" s="2"/>
      <c r="L427" s="31"/>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64"/>
      <c r="B428" s="2"/>
      <c r="C428" s="2"/>
      <c r="D428" s="2"/>
      <c r="E428" s="2"/>
      <c r="F428" s="2"/>
      <c r="G428" s="2"/>
      <c r="H428" s="2"/>
      <c r="I428" s="38"/>
      <c r="J428" s="53"/>
      <c r="K428" s="2"/>
      <c r="L428" s="31"/>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64"/>
      <c r="B429" s="2"/>
      <c r="C429" s="2"/>
      <c r="D429" s="2"/>
      <c r="E429" s="2"/>
      <c r="F429" s="2"/>
      <c r="G429" s="2"/>
      <c r="H429" s="2"/>
      <c r="I429" s="38"/>
      <c r="J429" s="53"/>
      <c r="K429" s="2"/>
      <c r="L429" s="31"/>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64"/>
      <c r="B430" s="2"/>
      <c r="C430" s="2"/>
      <c r="D430" s="2"/>
      <c r="E430" s="2"/>
      <c r="F430" s="2"/>
      <c r="G430" s="2"/>
      <c r="H430" s="2"/>
      <c r="I430" s="38"/>
      <c r="J430" s="53"/>
      <c r="K430" s="2"/>
      <c r="L430" s="31"/>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40" spans="1:72">
      <c r="L440"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95 B381:B394 G390 B114:J121 J222 J263 J308 J332 J372 A5:A33 K5:BT395">
    <cfRule type="containsBlanks" dxfId="958" priority="293">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88 A391 A393 J116 J222 J263 J308 J332 J372">
    <cfRule type="containsBlanks" dxfId="957" priority="292">
      <formula>LEN(TRIM(A2))=0</formula>
    </cfRule>
  </conditionalFormatting>
  <conditionalFormatting sqref="A1:XFD1">
    <cfRule type="containsBlanks" dxfId="956" priority="291">
      <formula>LEN(TRIM(A1))=0</formula>
    </cfRule>
  </conditionalFormatting>
  <conditionalFormatting sqref="B98:D98 F98 B90:B93 B58:F61 D62:F63 B49:B50 D49:F50 D90:F93 B47:F47 H98:J98 H49:J50 H58:J63 H90:J93 H47:J47">
    <cfRule type="containsBlanks" dxfId="955" priority="290">
      <formula>LEN(TRIM(B47))=0</formula>
    </cfRule>
  </conditionalFormatting>
  <conditionalFormatting sqref="E98">
    <cfRule type="expression" dxfId="954" priority="289" stopIfTrue="1">
      <formula>LEN(TRIM(E98))=0</formula>
    </cfRule>
  </conditionalFormatting>
  <conditionalFormatting sqref="E98">
    <cfRule type="expression" dxfId="953" priority="288" stopIfTrue="1">
      <formula>LEN(TRIM(E98))=0</formula>
    </cfRule>
  </conditionalFormatting>
  <conditionalFormatting sqref="E98">
    <cfRule type="expression" dxfId="952" priority="287" stopIfTrue="1">
      <formula>LEN(TRIM(E98))=0</formula>
    </cfRule>
  </conditionalFormatting>
  <conditionalFormatting sqref="D64:F66 H64:J66">
    <cfRule type="containsBlanks" dxfId="951" priority="286">
      <formula>LEN(TRIM(D64))=0</formula>
    </cfRule>
  </conditionalFormatting>
  <conditionalFormatting sqref="H31:J31">
    <cfRule type="containsBlanks" dxfId="950" priority="285">
      <formula>LEN(TRIM(H31))=0</formula>
    </cfRule>
  </conditionalFormatting>
  <conditionalFormatting sqref="H36">
    <cfRule type="containsBlanks" dxfId="949" priority="284">
      <formula>LEN(TRIM(H36))=0</formula>
    </cfRule>
  </conditionalFormatting>
  <conditionalFormatting sqref="C79">
    <cfRule type="containsBlanks" dxfId="948" priority="283">
      <formula>LEN(TRIM(C79))=0</formula>
    </cfRule>
  </conditionalFormatting>
  <conditionalFormatting sqref="C175:G175">
    <cfRule type="containsBlanks" dxfId="947" priority="275">
      <formula>LEN(TRIM(C175))=0</formula>
    </cfRule>
  </conditionalFormatting>
  <conditionalFormatting sqref="D137:F137 C136:J136 H137:J137 J138:J139 J141:J151 J153:J163 J165:J169 J172:J179 J181:J186 C135:F135 H135:J135">
    <cfRule type="containsBlanks" dxfId="946" priority="282">
      <formula>LEN(TRIM(C135))=0</formula>
    </cfRule>
  </conditionalFormatting>
  <conditionalFormatting sqref="C137">
    <cfRule type="containsBlanks" dxfId="945" priority="281">
      <formula>LEN(TRIM(C137))=0</formula>
    </cfRule>
  </conditionalFormatting>
  <conditionalFormatting sqref="G136:H136">
    <cfRule type="containsBlanks" dxfId="944" priority="280">
      <formula>LEN(TRIM(G136))=0</formula>
    </cfRule>
  </conditionalFormatting>
  <conditionalFormatting sqref="I136:J136">
    <cfRule type="containsBlanks" dxfId="943" priority="279">
      <formula>LEN(TRIM(I136))=0</formula>
    </cfRule>
  </conditionalFormatting>
  <conditionalFormatting sqref="D149:F149 H149:J149">
    <cfRule type="containsBlanks" dxfId="942" priority="278">
      <formula>LEN(TRIM(D149))=0</formula>
    </cfRule>
  </conditionalFormatting>
  <conditionalFormatting sqref="C159:J159 C173:J173 C175:G175 C158:F158 H158:J158 C174:F174 H174:J174">
    <cfRule type="containsBlanks" dxfId="941" priority="277">
      <formula>LEN(TRIM(C158))=0</formula>
    </cfRule>
  </conditionalFormatting>
  <conditionalFormatting sqref="H185:J186 D176:F177 C174:F174 C185:F186 H176:J177 H174:J174">
    <cfRule type="containsBlanks" dxfId="940" priority="276">
      <formula>LEN(TRIM(C174))=0</formula>
    </cfRule>
  </conditionalFormatting>
  <conditionalFormatting sqref="B134:C136 E134:H134 E136:H136 E135:F135 H135 J396">
    <cfRule type="expression" dxfId="939" priority="272" stopIfTrue="1">
      <formula>LEN(TRIM(B134))=0</formula>
    </cfRule>
  </conditionalFormatting>
  <conditionalFormatting sqref="D134:D136">
    <cfRule type="expression" dxfId="938" priority="273" stopIfTrue="1">
      <formula>LEN(TRIM(D134))=0</formula>
    </cfRule>
  </conditionalFormatting>
  <conditionalFormatting sqref="I134:J136 J137:J139 J141:J151 J153:J163 J165:J169 J172:J179 J181:J186">
    <cfRule type="expression" dxfId="937" priority="274" stopIfTrue="1">
      <formula>LEN(TRIM(I134))=0</formula>
    </cfRule>
  </conditionalFormatting>
  <conditionalFormatting sqref="G5 G21 G31 G47 G60 G77 G88 G106 G122 G135 G147 G158 G174 G187 G208 G232 G249 G271 G291 G318 G339 G357">
    <cfRule type="containsBlanks" dxfId="936" priority="271">
      <formula>LEN(TRIM(G5))=0</formula>
    </cfRule>
  </conditionalFormatting>
  <conditionalFormatting sqref="J116 J222 J263 J308 J332 J372">
    <cfRule type="containsBlanks" dxfId="935" priority="267">
      <formula>LEN(TRIM(J116))=0</formula>
    </cfRule>
  </conditionalFormatting>
  <conditionalFormatting sqref="C48:J48">
    <cfRule type="containsBlanks" dxfId="934" priority="263">
      <formula>LEN(TRIM(C48))=0</formula>
    </cfRule>
  </conditionalFormatting>
  <conditionalFormatting sqref="H175">
    <cfRule type="containsBlanks" dxfId="933" priority="250">
      <formula>LEN(TRIM(H175))=0</formula>
    </cfRule>
  </conditionalFormatting>
  <conditionalFormatting sqref="I159:J159">
    <cfRule type="containsBlanks" dxfId="932" priority="255">
      <formula>LEN(TRIM(I159))=0</formula>
    </cfRule>
  </conditionalFormatting>
  <conditionalFormatting sqref="H148:J148">
    <cfRule type="containsBlanks" dxfId="931" priority="262">
      <formula>LEN(TRIM(H148))=0</formula>
    </cfRule>
  </conditionalFormatting>
  <conditionalFormatting sqref="H148">
    <cfRule type="containsBlanks" dxfId="930" priority="261">
      <formula>LEN(TRIM(H148))=0</formula>
    </cfRule>
  </conditionalFormatting>
  <conditionalFormatting sqref="I148:J148">
    <cfRule type="containsBlanks" dxfId="929" priority="260">
      <formula>LEN(TRIM(I148))=0</formula>
    </cfRule>
  </conditionalFormatting>
  <conditionalFormatting sqref="H148">
    <cfRule type="expression" dxfId="928" priority="258" stopIfTrue="1">
      <formula>LEN(TRIM(H148))=0</formula>
    </cfRule>
  </conditionalFormatting>
  <conditionalFormatting sqref="I148:J148">
    <cfRule type="expression" dxfId="927" priority="259" stopIfTrue="1">
      <formula>LEN(TRIM(I148))=0</formula>
    </cfRule>
  </conditionalFormatting>
  <conditionalFormatting sqref="H159:J159">
    <cfRule type="containsBlanks" dxfId="926" priority="257">
      <formula>LEN(TRIM(H159))=0</formula>
    </cfRule>
  </conditionalFormatting>
  <conditionalFormatting sqref="H159">
    <cfRule type="containsBlanks" dxfId="925" priority="256">
      <formula>LEN(TRIM(H159))=0</formula>
    </cfRule>
  </conditionalFormatting>
  <conditionalFormatting sqref="H159">
    <cfRule type="expression" dxfId="924" priority="253" stopIfTrue="1">
      <formula>LEN(TRIM(H159))=0</formula>
    </cfRule>
  </conditionalFormatting>
  <conditionalFormatting sqref="I159:J159">
    <cfRule type="expression" dxfId="923" priority="254" stopIfTrue="1">
      <formula>LEN(TRIM(I159))=0</formula>
    </cfRule>
  </conditionalFormatting>
  <conditionalFormatting sqref="H175:J175">
    <cfRule type="containsBlanks" dxfId="922" priority="252">
      <formula>LEN(TRIM(H175))=0</formula>
    </cfRule>
  </conditionalFormatting>
  <conditionalFormatting sqref="H175:J175">
    <cfRule type="containsBlanks" dxfId="921" priority="251">
      <formula>LEN(TRIM(H175))=0</formula>
    </cfRule>
  </conditionalFormatting>
  <conditionalFormatting sqref="I175:J175">
    <cfRule type="containsBlanks" dxfId="920" priority="249">
      <formula>LEN(TRIM(I175))=0</formula>
    </cfRule>
  </conditionalFormatting>
  <conditionalFormatting sqref="H175">
    <cfRule type="expression" dxfId="919" priority="247" stopIfTrue="1">
      <formula>LEN(TRIM(H175))=0</formula>
    </cfRule>
  </conditionalFormatting>
  <conditionalFormatting sqref="I175:J175">
    <cfRule type="expression" dxfId="918" priority="248" stopIfTrue="1">
      <formula>LEN(TRIM(I175))=0</formula>
    </cfRule>
  </conditionalFormatting>
  <conditionalFormatting sqref="C196:G196 C188:G188 C194:F195 C197:F197 C187:F187">
    <cfRule type="containsBlanks" dxfId="917" priority="246">
      <formula>LEN(TRIM(C187))=0</formula>
    </cfRule>
  </conditionalFormatting>
  <conditionalFormatting sqref="C198:D198 F198">
    <cfRule type="containsBlanks" dxfId="916" priority="245">
      <formula>LEN(TRIM(C198))=0</formula>
    </cfRule>
  </conditionalFormatting>
  <conditionalFormatting sqref="E198">
    <cfRule type="expression" dxfId="915" priority="244" stopIfTrue="1">
      <formula>LEN(TRIM(E198))=0</formula>
    </cfRule>
  </conditionalFormatting>
  <conditionalFormatting sqref="E198">
    <cfRule type="expression" dxfId="914" priority="243" stopIfTrue="1">
      <formula>LEN(TRIM(E198))=0</formula>
    </cfRule>
  </conditionalFormatting>
  <conditionalFormatting sqref="E198">
    <cfRule type="expression" dxfId="913" priority="242" stopIfTrue="1">
      <formula>LEN(TRIM(E198))=0</formula>
    </cfRule>
  </conditionalFormatting>
  <conditionalFormatting sqref="C190:F190">
    <cfRule type="containsBlanks" dxfId="912" priority="241">
      <formula>LEN(TRIM(C190))=0</formula>
    </cfRule>
  </conditionalFormatting>
  <conditionalFormatting sqref="C204:D204 F204">
    <cfRule type="containsBlanks" dxfId="911" priority="240">
      <formula>LEN(TRIM(C204))=0</formula>
    </cfRule>
  </conditionalFormatting>
  <conditionalFormatting sqref="C207:G207">
    <cfRule type="containsBlanks" dxfId="910" priority="239">
      <formula>LEN(TRIM(C207))=0</formula>
    </cfRule>
  </conditionalFormatting>
  <conditionalFormatting sqref="H187:J188">
    <cfRule type="containsBlanks" dxfId="909" priority="238">
      <formula>LEN(TRIM(H187))=0</formula>
    </cfRule>
  </conditionalFormatting>
  <conditionalFormatting sqref="H194:H195">
    <cfRule type="containsBlanks" dxfId="908" priority="237">
      <formula>LEN(TRIM(H194))=0</formula>
    </cfRule>
  </conditionalFormatting>
  <conditionalFormatting sqref="H197">
    <cfRule type="containsBlanks" dxfId="907" priority="236">
      <formula>LEN(TRIM(H197))=0</formula>
    </cfRule>
  </conditionalFormatting>
  <conditionalFormatting sqref="D215:F217">
    <cfRule type="containsBlanks" dxfId="906" priority="235">
      <formula>LEN(TRIM(D215))=0</formula>
    </cfRule>
  </conditionalFormatting>
  <conditionalFormatting sqref="C214:F214">
    <cfRule type="containsBlanks" dxfId="905" priority="234">
      <formula>LEN(TRIM(C214))=0</formula>
    </cfRule>
  </conditionalFormatting>
  <conditionalFormatting sqref="C224:F224">
    <cfRule type="containsBlanks" dxfId="904" priority="233">
      <formula>LEN(TRIM(C224))=0</formula>
    </cfRule>
  </conditionalFormatting>
  <conditionalFormatting sqref="C229:D229 F229">
    <cfRule type="containsBlanks" dxfId="903" priority="232">
      <formula>LEN(TRIM(C229))=0</formula>
    </cfRule>
  </conditionalFormatting>
  <conditionalFormatting sqref="C228:D228 F228">
    <cfRule type="containsBlanks" dxfId="902" priority="231">
      <formula>LEN(TRIM(C228))=0</formula>
    </cfRule>
  </conditionalFormatting>
  <conditionalFormatting sqref="C231:G231">
    <cfRule type="containsBlanks" dxfId="901" priority="230">
      <formula>LEN(TRIM(C231))=0</formula>
    </cfRule>
  </conditionalFormatting>
  <conditionalFormatting sqref="H218:H219">
    <cfRule type="containsBlanks" dxfId="900" priority="229">
      <formula>LEN(TRIM(H218))=0</formula>
    </cfRule>
  </conditionalFormatting>
  <conditionalFormatting sqref="H221">
    <cfRule type="containsBlanks" dxfId="899" priority="228">
      <formula>LEN(TRIM(H221))=0</formula>
    </cfRule>
  </conditionalFormatting>
  <conditionalFormatting sqref="C250:G251 C261:G261 C270:D270 F270 C253:G253 C252:F252 C259:F260 C262:F264 C249:F249">
    <cfRule type="containsBlanks" dxfId="898" priority="227">
      <formula>LEN(TRIM(C249))=0</formula>
    </cfRule>
  </conditionalFormatting>
  <conditionalFormatting sqref="D256:F258">
    <cfRule type="containsBlanks" dxfId="897" priority="226">
      <formula>LEN(TRIM(D256))=0</formula>
    </cfRule>
  </conditionalFormatting>
  <conditionalFormatting sqref="C255:F255">
    <cfRule type="containsBlanks" dxfId="896" priority="225">
      <formula>LEN(TRIM(C255))=0</formula>
    </cfRule>
  </conditionalFormatting>
  <conditionalFormatting sqref="C265:F265">
    <cfRule type="containsBlanks" dxfId="895" priority="224">
      <formula>LEN(TRIM(C265))=0</formula>
    </cfRule>
  </conditionalFormatting>
  <conditionalFormatting sqref="C269:D269 F269">
    <cfRule type="containsBlanks" dxfId="894" priority="223">
      <formula>LEN(TRIM(C269))=0</formula>
    </cfRule>
  </conditionalFormatting>
  <conditionalFormatting sqref="H259:H260">
    <cfRule type="containsBlanks" dxfId="893" priority="221">
      <formula>LEN(TRIM(H259))=0</formula>
    </cfRule>
  </conditionalFormatting>
  <conditionalFormatting sqref="C337:D337 F337">
    <cfRule type="containsBlanks" dxfId="892" priority="215">
      <formula>LEN(TRIM(C337))=0</formula>
    </cfRule>
  </conditionalFormatting>
  <conditionalFormatting sqref="F266">
    <cfRule type="containsBlanks" dxfId="891" priority="222">
      <formula>LEN(TRIM(F266))=0</formula>
    </cfRule>
  </conditionalFormatting>
  <conditionalFormatting sqref="H262">
    <cfRule type="containsBlanks" dxfId="890" priority="220">
      <formula>LEN(TRIM(H262))=0</formula>
    </cfRule>
  </conditionalFormatting>
  <conditionalFormatting sqref="C335:D336 F335:F336">
    <cfRule type="containsBlanks" dxfId="889" priority="219">
      <formula>LEN(TRIM(C335))=0</formula>
    </cfRule>
  </conditionalFormatting>
  <conditionalFormatting sqref="C319:G320 C330:G330 C323:G323 C321:F321 C328:F329 C331:F333 C318:F318">
    <cfRule type="containsBlanks" dxfId="888" priority="218">
      <formula>LEN(TRIM(C318))=0</formula>
    </cfRule>
  </conditionalFormatting>
  <conditionalFormatting sqref="D325:F327">
    <cfRule type="containsBlanks" dxfId="887" priority="217">
      <formula>LEN(TRIM(D325))=0</formula>
    </cfRule>
  </conditionalFormatting>
  <conditionalFormatting sqref="C334:F334">
    <cfRule type="containsBlanks" dxfId="886" priority="216">
      <formula>LEN(TRIM(C334))=0</formula>
    </cfRule>
  </conditionalFormatting>
  <conditionalFormatting sqref="H331">
    <cfRule type="containsBlanks" dxfId="885" priority="213">
      <formula>LEN(TRIM(H331))=0</formula>
    </cfRule>
  </conditionalFormatting>
  <conditionalFormatting sqref="H328:H329">
    <cfRule type="containsBlanks" dxfId="884" priority="214">
      <formula>LEN(TRIM(H328))=0</formula>
    </cfRule>
  </conditionalFormatting>
  <conditionalFormatting sqref="K122:K133 K271:K317 J271:J290 J422:K1048576 K339:K395 J396:K396 J399:K401 J134:K270 J308 J318:K338 J357:J395 J1:K121">
    <cfRule type="cellIs" dxfId="883" priority="211" operator="equal">
      <formula>FALSE</formula>
    </cfRule>
    <cfRule type="cellIs" dxfId="882" priority="212" operator="equal">
      <formula>TRUE</formula>
    </cfRule>
  </conditionalFormatting>
  <conditionalFormatting sqref="B111:F111">
    <cfRule type="containsBlanks" dxfId="881" priority="210">
      <formula>LEN(TRIM(B111))=0</formula>
    </cfRule>
  </conditionalFormatting>
  <conditionalFormatting sqref="B213:F213">
    <cfRule type="containsBlanks" dxfId="880" priority="209">
      <formula>LEN(TRIM(B213))=0</formula>
    </cfRule>
  </conditionalFormatting>
  <conditionalFormatting sqref="B254">
    <cfRule type="containsBlanks" dxfId="879" priority="208">
      <formula>LEN(TRIM(B254))=0</formula>
    </cfRule>
  </conditionalFormatting>
  <conditionalFormatting sqref="C254:F254">
    <cfRule type="containsBlanks" dxfId="878" priority="207">
      <formula>LEN(TRIM(C254))=0</formula>
    </cfRule>
  </conditionalFormatting>
  <conditionalFormatting sqref="B324">
    <cfRule type="containsBlanks" dxfId="877" priority="206">
      <formula>LEN(TRIM(B324))=0</formula>
    </cfRule>
  </conditionalFormatting>
  <conditionalFormatting sqref="C324:F324">
    <cfRule type="containsBlanks" dxfId="876" priority="205">
      <formula>LEN(TRIM(C324))=0</formula>
    </cfRule>
  </conditionalFormatting>
  <conditionalFormatting sqref="G317 B291:B317">
    <cfRule type="containsBlanks" dxfId="875" priority="204">
      <formula>LEN(TRIM(B291))=0</formula>
    </cfRule>
  </conditionalFormatting>
  <conditionalFormatting sqref="C317:F317 C316:D316 F316">
    <cfRule type="containsBlanks" dxfId="874" priority="203">
      <formula>LEN(TRIM(C316))=0</formula>
    </cfRule>
  </conditionalFormatting>
  <conditionalFormatting sqref="C312:D313 F312:F313">
    <cfRule type="containsBlanks" dxfId="873" priority="202">
      <formula>LEN(TRIM(C312))=0</formula>
    </cfRule>
  </conditionalFormatting>
  <conditionalFormatting sqref="C292:G293 C306:G306 C316:D316 C296:G296 F316 C295:F295 C304:F305 C307:F309 C291:F291">
    <cfRule type="containsBlanks" dxfId="872" priority="201">
      <formula>LEN(TRIM(C291))=0</formula>
    </cfRule>
  </conditionalFormatting>
  <conditionalFormatting sqref="D300:F303">
    <cfRule type="containsBlanks" dxfId="871" priority="200">
      <formula>LEN(TRIM(D300))=0</formula>
    </cfRule>
  </conditionalFormatting>
  <conditionalFormatting sqref="C298:F298">
    <cfRule type="containsBlanks" dxfId="870" priority="199">
      <formula>LEN(TRIM(C298))=0</formula>
    </cfRule>
  </conditionalFormatting>
  <conditionalFormatting sqref="C310:F310">
    <cfRule type="containsBlanks" dxfId="869" priority="198">
      <formula>LEN(TRIM(C310))=0</formula>
    </cfRule>
  </conditionalFormatting>
  <conditionalFormatting sqref="C314:D314 F314">
    <cfRule type="containsBlanks" dxfId="868" priority="197">
      <formula>LEN(TRIM(C314))=0</formula>
    </cfRule>
  </conditionalFormatting>
  <conditionalFormatting sqref="F311">
    <cfRule type="containsBlanks" dxfId="867" priority="196">
      <formula>LEN(TRIM(F311))=0</formula>
    </cfRule>
  </conditionalFormatting>
  <conditionalFormatting sqref="D299:F299">
    <cfRule type="containsBlanks" dxfId="866" priority="195">
      <formula>LEN(TRIM(D299))=0</formula>
    </cfRule>
  </conditionalFormatting>
  <conditionalFormatting sqref="C294:F294">
    <cfRule type="containsBlanks" dxfId="865" priority="194">
      <formula>LEN(TRIM(C294))=0</formula>
    </cfRule>
  </conditionalFormatting>
  <conditionalFormatting sqref="C297:F297">
    <cfRule type="containsBlanks" dxfId="864" priority="193">
      <formula>LEN(TRIM(C297))=0</formula>
    </cfRule>
  </conditionalFormatting>
  <conditionalFormatting sqref="J291:J307 J309:J317">
    <cfRule type="cellIs" dxfId="863" priority="191" operator="equal">
      <formula>FALSE</formula>
    </cfRule>
    <cfRule type="cellIs" dxfId="862" priority="192" operator="equal">
      <formula>TRUE</formula>
    </cfRule>
  </conditionalFormatting>
  <conditionalFormatting sqref="C379:D379 F379">
    <cfRule type="containsBlanks" dxfId="861" priority="190">
      <formula>LEN(TRIM(C379))=0</formula>
    </cfRule>
  </conditionalFormatting>
  <conditionalFormatting sqref="B357:B380">
    <cfRule type="containsBlanks" dxfId="860" priority="189">
      <formula>LEN(TRIM(B357))=0</formula>
    </cfRule>
  </conditionalFormatting>
  <conditionalFormatting sqref="C377:D377 F377">
    <cfRule type="containsBlanks" dxfId="859" priority="184">
      <formula>LEN(TRIM(C377))=0</formula>
    </cfRule>
  </conditionalFormatting>
  <conditionalFormatting sqref="C375:D376 F375:F376">
    <cfRule type="containsBlanks" dxfId="858" priority="188">
      <formula>LEN(TRIM(C375))=0</formula>
    </cfRule>
  </conditionalFormatting>
  <conditionalFormatting sqref="C358:G359 C370:G370 C379:D379 C362:G362 F379 C361:F361 C368:F369 C371:F373 C357:F357">
    <cfRule type="containsBlanks" dxfId="857" priority="187">
      <formula>LEN(TRIM(C357))=0</formula>
    </cfRule>
  </conditionalFormatting>
  <conditionalFormatting sqref="D364:F366">
    <cfRule type="containsBlanks" dxfId="856" priority="186">
      <formula>LEN(TRIM(D364))=0</formula>
    </cfRule>
  </conditionalFormatting>
  <conditionalFormatting sqref="C374:F374">
    <cfRule type="containsBlanks" dxfId="855" priority="185">
      <formula>LEN(TRIM(C374))=0</formula>
    </cfRule>
  </conditionalFormatting>
  <conditionalFormatting sqref="C360:F360">
    <cfRule type="containsBlanks" dxfId="854" priority="183">
      <formula>LEN(TRIM(C360))=0</formula>
    </cfRule>
  </conditionalFormatting>
  <conditionalFormatting sqref="C363:F363">
    <cfRule type="containsBlanks" dxfId="853" priority="182">
      <formula>LEN(TRIM(C363))=0</formula>
    </cfRule>
  </conditionalFormatting>
  <conditionalFormatting sqref="G380">
    <cfRule type="containsBlanks" dxfId="852" priority="181">
      <formula>LEN(TRIM(G380))=0</formula>
    </cfRule>
  </conditionalFormatting>
  <conditionalFormatting sqref="C380:F380">
    <cfRule type="containsBlanks" dxfId="851" priority="180">
      <formula>LEN(TRIM(C380))=0</formula>
    </cfRule>
  </conditionalFormatting>
  <conditionalFormatting sqref="D367:F367">
    <cfRule type="containsBlanks" dxfId="850" priority="179">
      <formula>LEN(TRIM(D367))=0</formula>
    </cfRule>
  </conditionalFormatting>
  <conditionalFormatting sqref="C123:G123 C125:G125 C124:F124 C129:G129 C126:F128 C130:F133 C122:F122">
    <cfRule type="containsBlanks" dxfId="849" priority="176">
      <formula>LEN(TRIM(C122))=0</formula>
    </cfRule>
  </conditionalFormatting>
  <conditionalFormatting sqref="J122:J133">
    <cfRule type="containsBlanks" dxfId="848" priority="175">
      <formula>LEN(TRIM(J122))=0</formula>
    </cfRule>
  </conditionalFormatting>
  <conditionalFormatting sqref="J122:J133">
    <cfRule type="cellIs" dxfId="847" priority="173" operator="equal">
      <formula>FALSE</formula>
    </cfRule>
    <cfRule type="cellIs" dxfId="846" priority="174" operator="equal">
      <formula>TRUE</formula>
    </cfRule>
  </conditionalFormatting>
  <conditionalFormatting sqref="C272:G272 C271:F271">
    <cfRule type="containsBlanks" dxfId="845" priority="172">
      <formula>LEN(TRIM(C271))=0</formula>
    </cfRule>
  </conditionalFormatting>
  <conditionalFormatting sqref="C274:G274 C273:F273 C275:F275">
    <cfRule type="containsBlanks" dxfId="844" priority="171">
      <formula>LEN(TRIM(C273))=0</formula>
    </cfRule>
  </conditionalFormatting>
  <conditionalFormatting sqref="D278:F280">
    <cfRule type="containsBlanks" dxfId="843" priority="170">
      <formula>LEN(TRIM(D278))=0</formula>
    </cfRule>
  </conditionalFormatting>
  <conditionalFormatting sqref="C276:F276">
    <cfRule type="containsBlanks" dxfId="842" priority="169">
      <formula>LEN(TRIM(C276))=0</formula>
    </cfRule>
  </conditionalFormatting>
  <conditionalFormatting sqref="D277:F277">
    <cfRule type="containsBlanks" dxfId="841" priority="168">
      <formula>LEN(TRIM(D277))=0</formula>
    </cfRule>
  </conditionalFormatting>
  <conditionalFormatting sqref="C283:G283 C281:F282 C284:F284">
    <cfRule type="containsBlanks" dxfId="840" priority="167">
      <formula>LEN(TRIM(C281))=0</formula>
    </cfRule>
  </conditionalFormatting>
  <conditionalFormatting sqref="C285:F285">
    <cfRule type="containsBlanks" dxfId="839" priority="166">
      <formula>LEN(TRIM(C285))=0</formula>
    </cfRule>
  </conditionalFormatting>
  <conditionalFormatting sqref="C286:F286">
    <cfRule type="containsBlanks" dxfId="838" priority="165">
      <formula>LEN(TRIM(C286))=0</formula>
    </cfRule>
  </conditionalFormatting>
  <conditionalFormatting sqref="F287">
    <cfRule type="containsBlanks" dxfId="837" priority="164">
      <formula>LEN(TRIM(F287))=0</formula>
    </cfRule>
  </conditionalFormatting>
  <conditionalFormatting sqref="E289">
    <cfRule type="containsBlanks" dxfId="836" priority="163">
      <formula>LEN(TRIM(E289))=0</formula>
    </cfRule>
  </conditionalFormatting>
  <conditionalFormatting sqref="C289:D289 F289">
    <cfRule type="containsBlanks" dxfId="835" priority="162">
      <formula>LEN(TRIM(C289))=0</formula>
    </cfRule>
  </conditionalFormatting>
  <conditionalFormatting sqref="C290:D290 F290">
    <cfRule type="containsBlanks" dxfId="834" priority="159">
      <formula>LEN(TRIM(C290))=0</formula>
    </cfRule>
  </conditionalFormatting>
  <conditionalFormatting sqref="C288:F288">
    <cfRule type="containsBlanks" dxfId="833" priority="161">
      <formula>LEN(TRIM(C288))=0</formula>
    </cfRule>
  </conditionalFormatting>
  <conditionalFormatting sqref="E290">
    <cfRule type="containsBlanks" dxfId="832" priority="160">
      <formula>LEN(TRIM(E290))=0</formula>
    </cfRule>
  </conditionalFormatting>
  <conditionalFormatting sqref="B339:B341 B343:B356">
    <cfRule type="containsBlanks" dxfId="831" priority="158">
      <formula>LEN(TRIM(B339))=0</formula>
    </cfRule>
  </conditionalFormatting>
  <conditionalFormatting sqref="C340:G340 C339:F339">
    <cfRule type="containsBlanks" dxfId="830" priority="157">
      <formula>LEN(TRIM(C339))=0</formula>
    </cfRule>
  </conditionalFormatting>
  <conditionalFormatting sqref="C343:G343 C341:F341 C344:F344">
    <cfRule type="containsBlanks" dxfId="829" priority="156">
      <formula>LEN(TRIM(C341))=0</formula>
    </cfRule>
  </conditionalFormatting>
  <conditionalFormatting sqref="D345:F347">
    <cfRule type="containsBlanks" dxfId="828" priority="155">
      <formula>LEN(TRIM(D345))=0</formula>
    </cfRule>
  </conditionalFormatting>
  <conditionalFormatting sqref="C350:G350 C348:F349 C351:F351">
    <cfRule type="containsBlanks" dxfId="827" priority="154">
      <formula>LEN(TRIM(C348))=0</formula>
    </cfRule>
  </conditionalFormatting>
  <conditionalFormatting sqref="C352:F353">
    <cfRule type="containsBlanks" dxfId="826" priority="153">
      <formula>LEN(TRIM(C352))=0</formula>
    </cfRule>
  </conditionalFormatting>
  <conditionalFormatting sqref="C353:F353">
    <cfRule type="containsBlanks" dxfId="825" priority="152">
      <formula>LEN(TRIM(C353))=0</formula>
    </cfRule>
  </conditionalFormatting>
  <conditionalFormatting sqref="E355">
    <cfRule type="containsBlanks" dxfId="824" priority="151">
      <formula>LEN(TRIM(E355))=0</formula>
    </cfRule>
  </conditionalFormatting>
  <conditionalFormatting sqref="C355:D355 F355">
    <cfRule type="containsBlanks" dxfId="823" priority="150">
      <formula>LEN(TRIM(C355))=0</formula>
    </cfRule>
  </conditionalFormatting>
  <conditionalFormatting sqref="C356:D356 F356">
    <cfRule type="containsBlanks" dxfId="822" priority="147">
      <formula>LEN(TRIM(C356))=0</formula>
    </cfRule>
  </conditionalFormatting>
  <conditionalFormatting sqref="C354:F354">
    <cfRule type="containsBlanks" dxfId="821" priority="149">
      <formula>LEN(TRIM(C354))=0</formula>
    </cfRule>
  </conditionalFormatting>
  <conditionalFormatting sqref="E356">
    <cfRule type="containsBlanks" dxfId="820" priority="148">
      <formula>LEN(TRIM(E356))=0</formula>
    </cfRule>
  </conditionalFormatting>
  <conditionalFormatting sqref="J339:J356">
    <cfRule type="cellIs" dxfId="819" priority="145" operator="equal">
      <formula>FALSE</formula>
    </cfRule>
    <cfRule type="cellIs" dxfId="818" priority="146" operator="equal">
      <formula>TRUE</formula>
    </cfRule>
  </conditionalFormatting>
  <conditionalFormatting sqref="C244:F244">
    <cfRule type="containsBlanks" dxfId="817" priority="144">
      <formula>LEN(TRIM(C244))=0</formula>
    </cfRule>
  </conditionalFormatting>
  <conditionalFormatting sqref="C233:G233 C232:F232">
    <cfRule type="containsBlanks" dxfId="816" priority="143">
      <formula>LEN(TRIM(C232))=0</formula>
    </cfRule>
  </conditionalFormatting>
  <conditionalFormatting sqref="C235:G235 C234:F234 C236:F236">
    <cfRule type="containsBlanks" dxfId="815" priority="142">
      <formula>LEN(TRIM(C234))=0</formula>
    </cfRule>
  </conditionalFormatting>
  <conditionalFormatting sqref="D237:F239">
    <cfRule type="containsBlanks" dxfId="814" priority="141">
      <formula>LEN(TRIM(D237))=0</formula>
    </cfRule>
  </conditionalFormatting>
  <conditionalFormatting sqref="C242:G242 C240:F241 C243:F243">
    <cfRule type="containsBlanks" dxfId="813" priority="140">
      <formula>LEN(TRIM(C240))=0</formula>
    </cfRule>
  </conditionalFormatting>
  <conditionalFormatting sqref="C245:F245">
    <cfRule type="containsBlanks" dxfId="812" priority="139">
      <formula>LEN(TRIM(C245))=0</formula>
    </cfRule>
  </conditionalFormatting>
  <conditionalFormatting sqref="E247">
    <cfRule type="containsBlanks" dxfId="811" priority="138">
      <formula>LEN(TRIM(E247))=0</formula>
    </cfRule>
  </conditionalFormatting>
  <conditionalFormatting sqref="C247:D247 F247">
    <cfRule type="containsBlanks" dxfId="810" priority="137">
      <formula>LEN(TRIM(C247))=0</formula>
    </cfRule>
  </conditionalFormatting>
  <conditionalFormatting sqref="C248:D248 F248">
    <cfRule type="containsBlanks" dxfId="809" priority="134">
      <formula>LEN(TRIM(C248))=0</formula>
    </cfRule>
  </conditionalFormatting>
  <conditionalFormatting sqref="C246:F246">
    <cfRule type="containsBlanks" dxfId="808" priority="136">
      <formula>LEN(TRIM(C246))=0</formula>
    </cfRule>
  </conditionalFormatting>
  <conditionalFormatting sqref="E248">
    <cfRule type="containsBlanks" dxfId="807" priority="135">
      <formula>LEN(TRIM(E248))=0</formula>
    </cfRule>
  </conditionalFormatting>
  <conditionalFormatting sqref="C386:G387 C381:G382">
    <cfRule type="containsBlanks" dxfId="806" priority="124">
      <formula>LEN(TRIM(C381))=0</formula>
    </cfRule>
  </conditionalFormatting>
  <conditionalFormatting sqref="C381:F382">
    <cfRule type="containsBlanks" dxfId="805" priority="123">
      <formula>LEN(TRIM(C381))=0</formula>
    </cfRule>
  </conditionalFormatting>
  <conditionalFormatting sqref="C384:G386">
    <cfRule type="containsBlanks" dxfId="804" priority="122">
      <formula>LEN(TRIM(C384))=0</formula>
    </cfRule>
  </conditionalFormatting>
  <conditionalFormatting sqref="F383">
    <cfRule type="containsBlanks" dxfId="803" priority="121">
      <formula>LEN(TRIM(F383))=0</formula>
    </cfRule>
  </conditionalFormatting>
  <conditionalFormatting sqref="C382:G382">
    <cfRule type="containsBlanks" dxfId="802" priority="117">
      <formula>LEN(TRIM(C382))=0</formula>
    </cfRule>
  </conditionalFormatting>
  <conditionalFormatting sqref="C381:G381">
    <cfRule type="containsBlanks" dxfId="801" priority="118">
      <formula>LEN(TRIM(C381))=0</formula>
    </cfRule>
  </conditionalFormatting>
  <conditionalFormatting sqref="C391:G393">
    <cfRule type="containsBlanks" dxfId="800" priority="112">
      <formula>LEN(TRIM(C391))=0</formula>
    </cfRule>
  </conditionalFormatting>
  <conditionalFormatting sqref="F390">
    <cfRule type="containsBlanks" dxfId="799" priority="111">
      <formula>LEN(TRIM(F390))=0</formula>
    </cfRule>
  </conditionalFormatting>
  <conditionalFormatting sqref="C393:G394 C388:G389">
    <cfRule type="containsBlanks" dxfId="798" priority="114">
      <formula>LEN(TRIM(C388))=0</formula>
    </cfRule>
  </conditionalFormatting>
  <conditionalFormatting sqref="C388:F389">
    <cfRule type="containsBlanks" dxfId="797" priority="113">
      <formula>LEN(TRIM(C388))=0</formula>
    </cfRule>
  </conditionalFormatting>
  <conditionalFormatting sqref="C389:G389">
    <cfRule type="containsBlanks" dxfId="796" priority="107">
      <formula>LEN(TRIM(C389))=0</formula>
    </cfRule>
  </conditionalFormatting>
  <conditionalFormatting sqref="C388:G388">
    <cfRule type="containsBlanks" dxfId="795" priority="108">
      <formula>LEN(TRIM(C388))=0</formula>
    </cfRule>
  </conditionalFormatting>
  <conditionalFormatting sqref="J397:K397">
    <cfRule type="cellIs" dxfId="794" priority="105" operator="equal">
      <formula>FALSE</formula>
    </cfRule>
    <cfRule type="cellIs" dxfId="793" priority="106" operator="equal">
      <formula>TRUE</formula>
    </cfRule>
  </conditionalFormatting>
  <conditionalFormatting sqref="J398:K398">
    <cfRule type="cellIs" dxfId="792" priority="103" operator="equal">
      <formula>FALSE</formula>
    </cfRule>
    <cfRule type="cellIs" dxfId="791" priority="104" operator="equal">
      <formula>TRUE</formula>
    </cfRule>
  </conditionalFormatting>
  <conditionalFormatting sqref="C395:G395">
    <cfRule type="containsBlanks" dxfId="790" priority="100">
      <formula>LEN(TRIM(C395))=0</formula>
    </cfRule>
  </conditionalFormatting>
  <conditionalFormatting sqref="E395">
    <cfRule type="containsBlanks" dxfId="789" priority="99">
      <formula>LEN(TRIM(E395))=0</formula>
    </cfRule>
  </conditionalFormatting>
  <conditionalFormatting sqref="D395">
    <cfRule type="containsBlanks" dxfId="788" priority="98">
      <formula>LEN(TRIM(D395))=0</formula>
    </cfRule>
  </conditionalFormatting>
  <conditionalFormatting sqref="B395">
    <cfRule type="containsBlanks" dxfId="787" priority="97">
      <formula>LEN(TRIM(B395))=0</formula>
    </cfRule>
  </conditionalFormatting>
  <conditionalFormatting sqref="A34:G34">
    <cfRule type="containsBlanks" dxfId="786" priority="91">
      <formula>LEN(TRIM(A34))=0</formula>
    </cfRule>
  </conditionalFormatting>
  <conditionalFormatting sqref="G322 A322:B322">
    <cfRule type="containsBlanks" dxfId="785" priority="90">
      <formula>LEN(TRIM(A322))=0</formula>
    </cfRule>
  </conditionalFormatting>
  <conditionalFormatting sqref="A322">
    <cfRule type="containsBlanks" dxfId="784" priority="89">
      <formula>LEN(TRIM(A322))=0</formula>
    </cfRule>
  </conditionalFormatting>
  <conditionalFormatting sqref="C322:F322">
    <cfRule type="containsBlanks" dxfId="783" priority="88">
      <formula>LEN(TRIM(C322))=0</formula>
    </cfRule>
  </conditionalFormatting>
  <conditionalFormatting sqref="G342 A342">
    <cfRule type="containsBlanks" dxfId="782" priority="87">
      <formula>LEN(TRIM(A342))=0</formula>
    </cfRule>
  </conditionalFormatting>
  <conditionalFormatting sqref="B342">
    <cfRule type="containsBlanks" dxfId="781" priority="86">
      <formula>LEN(TRIM(B342))=0</formula>
    </cfRule>
  </conditionalFormatting>
  <conditionalFormatting sqref="C342:F342">
    <cfRule type="containsBlanks" dxfId="780" priority="85">
      <formula>LEN(TRIM(C342))=0</formula>
    </cfRule>
  </conditionalFormatting>
  <conditionalFormatting sqref="D413">
    <cfRule type="containsBlanks" dxfId="779" priority="28">
      <formula>LEN(TRIM(D413))=0</formula>
    </cfRule>
  </conditionalFormatting>
  <conditionalFormatting sqref="E413">
    <cfRule type="containsBlanks" dxfId="778" priority="27">
      <formula>LEN(TRIM(E413))=0</formula>
    </cfRule>
  </conditionalFormatting>
  <conditionalFormatting sqref="G413">
    <cfRule type="containsBlanks" dxfId="777" priority="26">
      <formula>LEN(TRIM(G413))=0</formula>
    </cfRule>
  </conditionalFormatting>
  <conditionalFormatting sqref="J413:J416">
    <cfRule type="expression" dxfId="776" priority="25" stopIfTrue="1">
      <formula>LEN(TRIM(J413))=0</formula>
    </cfRule>
  </conditionalFormatting>
  <conditionalFormatting sqref="J413:K415 J416">
    <cfRule type="cellIs" dxfId="775" priority="23" operator="equal">
      <formula>FALSE</formula>
    </cfRule>
    <cfRule type="cellIs" dxfId="774" priority="24" operator="equal">
      <formula>TRUE</formula>
    </cfRule>
  </conditionalFormatting>
  <conditionalFormatting sqref="J417:J420">
    <cfRule type="expression" dxfId="773" priority="22" stopIfTrue="1">
      <formula>LEN(TRIM(J417))=0</formula>
    </cfRule>
  </conditionalFormatting>
  <conditionalFormatting sqref="J417:J420">
    <cfRule type="cellIs" dxfId="772" priority="20" operator="equal">
      <formula>FALSE</formula>
    </cfRule>
    <cfRule type="cellIs" dxfId="771" priority="21" operator="equal">
      <formula>TRUE</formula>
    </cfRule>
  </conditionalFormatting>
  <conditionalFormatting sqref="J421">
    <cfRule type="expression" dxfId="770" priority="19" stopIfTrue="1">
      <formula>LEN(TRIM(J421))=0</formula>
    </cfRule>
  </conditionalFormatting>
  <conditionalFormatting sqref="J421">
    <cfRule type="cellIs" dxfId="769" priority="17" operator="equal">
      <formula>FALSE</formula>
    </cfRule>
    <cfRule type="cellIs" dxfId="768" priority="18" operator="equal">
      <formula>TRUE</formula>
    </cfRule>
  </conditionalFormatting>
  <conditionalFormatting sqref="K416:K417">
    <cfRule type="cellIs" dxfId="767" priority="15" operator="equal">
      <formula>FALSE</formula>
    </cfRule>
    <cfRule type="cellIs" dxfId="766" priority="16" operator="equal">
      <formula>TRUE</formula>
    </cfRule>
  </conditionalFormatting>
  <conditionalFormatting sqref="K418:K421">
    <cfRule type="cellIs" dxfId="765" priority="13" operator="equal">
      <formula>FALSE</formula>
    </cfRule>
    <cfRule type="cellIs" dxfId="764" priority="14" operator="equal">
      <formula>TRUE</formula>
    </cfRule>
  </conditionalFormatting>
  <conditionalFormatting sqref="K402:K411">
    <cfRule type="cellIs" dxfId="763" priority="11" operator="equal">
      <formula>FALSE</formula>
    </cfRule>
    <cfRule type="cellIs" dxfId="762" priority="12" operator="equal">
      <formula>TRUE</formula>
    </cfRule>
  </conditionalFormatting>
  <conditionalFormatting sqref="J402:J411">
    <cfRule type="cellIs" dxfId="761" priority="9" operator="equal">
      <formula>FALSE</formula>
    </cfRule>
    <cfRule type="cellIs" dxfId="760" priority="10" operator="equal">
      <formula>TRUE</formula>
    </cfRule>
  </conditionalFormatting>
  <conditionalFormatting sqref="G402:G411 A402:A411">
    <cfRule type="containsBlanks" dxfId="759" priority="8">
      <formula>LEN(TRIM(A402))=0</formula>
    </cfRule>
  </conditionalFormatting>
  <conditionalFormatting sqref="D412">
    <cfRule type="containsBlanks" dxfId="758" priority="7">
      <formula>LEN(TRIM(D412))=0</formula>
    </cfRule>
  </conditionalFormatting>
  <conditionalFormatting sqref="E412">
    <cfRule type="containsBlanks" dxfId="757" priority="6">
      <formula>LEN(TRIM(E412))=0</formula>
    </cfRule>
  </conditionalFormatting>
  <conditionalFormatting sqref="G412">
    <cfRule type="containsBlanks" dxfId="756" priority="5">
      <formula>LEN(TRIM(G412))=0</formula>
    </cfRule>
  </conditionalFormatting>
  <conditionalFormatting sqref="J412">
    <cfRule type="expression" dxfId="755" priority="4" stopIfTrue="1">
      <formula>LEN(TRIM(J412))=0</formula>
    </cfRule>
  </conditionalFormatting>
  <conditionalFormatting sqref="J412:K412">
    <cfRule type="cellIs" dxfId="754" priority="2" operator="equal">
      <formula>FALSE</formula>
    </cfRule>
    <cfRule type="cellIs" dxfId="753" priority="3" operator="equal">
      <formula>TRUE</formula>
    </cfRule>
  </conditionalFormatting>
  <conditionalFormatting sqref="H412:I421">
    <cfRule type="expression" dxfId="752" priority="1" stopIfTrue="1">
      <formula>LEN(TRIM(H412))=0</formula>
    </cfRule>
  </conditionalFormatting>
  <hyperlinks>
    <hyperlink ref="I23" r:id="rId1" display="https://www.pbl.nl/sites/default/files/downloads/pbl-2021-decarbonisation-options-for-the-dutch-polyolefins-industry_4236.pdf p. 38" xr:uid="{3669468A-E31E-4CD4-AF7E-8D06671FA74C}"/>
    <hyperlink ref="I7" r:id="rId2" xr:uid="{4AF15F6E-B74F-460C-90D6-4B468EB25D8F}"/>
    <hyperlink ref="I5" r:id="rId3" xr:uid="{8A4C619C-EE16-449B-BB10-3BC8D0E0FCBE}"/>
    <hyperlink ref="I50" r:id="rId4" display="https://www.pbl.nl/sites/default/files/downloads/pbl-2021-decarbonisation-options-for-the-dutch-polyolefins-industry_4236.pdf p. 38" xr:uid="{BAAF4783-2782-477E-AAF2-6B7CC3179342}"/>
    <hyperlink ref="I63" r:id="rId5" display="https://www.pbl.nl/sites/default/files/downloads/pbl-2021-decarbonisation-options-for-the-dutch-polyolefins-industry_4236.pdf p. 38" xr:uid="{53AE3568-372A-43ED-9E04-CE248A148CE9}"/>
    <hyperlink ref="I110" r:id="rId6" display="https://www.aidic.it/cet/19/76/081.pdf ; plastics decarb model" xr:uid="{AAF887E5-2F29-4A45-95FE-E99DCAF426E6}"/>
    <hyperlink ref="I79" r:id="rId7" display="https://iea.blob.core.windows.net/assets/bee4ef3a-8876-4566-98cf-7a130c013805/The_Future_of_Petrochemicals.pdf" xr:uid="{5D6E90D3-5B9F-43C4-9CFF-F32038266E2B}"/>
    <hyperlink ref="I90" r:id="rId8" xr:uid="{328791F2-2935-4B08-9CAD-3A341C4F3707}"/>
    <hyperlink ref="I49" r:id="rId9" display="https://iea.blob.core.windows.net/assets/bee4ef3a-8876-4566-98cf-7a130c013805/The_Future_of_Petrochemicals.pdf" xr:uid="{54F9CBFC-96B8-4B2C-B135-787813457F4A}"/>
    <hyperlink ref="I109" r:id="rId10" display="https://iea.blob.core.windows.net/assets/bee4ef3a-8876-4566-98cf-7a130c013805/The_Future_of_Petrochemicals.pdf ; exper input plastics decarb model" xr:uid="{A642DAB4-BC35-49FE-9212-5B012BB37897}"/>
    <hyperlink ref="I77" r:id="rId11" xr:uid="{8D13F5D3-2C15-41E9-A6F8-2AAFE5E0CD0C}"/>
    <hyperlink ref="I88" r:id="rId12" xr:uid="{44E04C4F-702D-4F39-B9C1-6CCE3FFEEA50}"/>
    <hyperlink ref="I47" r:id="rId13" xr:uid="{F3B6099F-F2D9-4521-8348-BA66CBE57998}"/>
    <hyperlink ref="I60" r:id="rId14" xr:uid="{784A3D84-DAE4-430C-8C46-3733282AA322}"/>
    <hyperlink ref="I31" r:id="rId15" xr:uid="{0BF6E49C-5DFE-4B27-B992-9F30B11E3662}"/>
    <hyperlink ref="I106" r:id="rId16" xr:uid="{A34589BC-2C5C-460A-ABD2-EABB2C3D33C6}"/>
    <hyperlink ref="I137" r:id="rId17" display="https://iea.blob.core.windows.net/assets/bee4ef3a-8876-4566-98cf-7a130c013805/The_Future_of_Petrochemicals.pdf" xr:uid="{EB555BA4-1C14-49CA-9B44-87B6E7D81AD6}"/>
    <hyperlink ref="I135" r:id="rId18" xr:uid="{88647636-5380-4988-8B73-885EA6B07A86}"/>
    <hyperlink ref="I139" r:id="rId19" xr:uid="{9A89E8C9-00EB-4BA9-9390-575CDD8E7A34}"/>
    <hyperlink ref="I149" r:id="rId20" display="https://www.pbl.nl/sites/default/files/downloads/pbl-2021-decarbonisation-options-for-the-dutch-polyolefins-industry_4236.pdf p. 38" xr:uid="{0F9D6FD7-EACB-4356-8419-AC9520E131A9}"/>
    <hyperlink ref="I151" r:id="rId21" xr:uid="{538D7B5A-F713-429B-9B02-0F3401CAB8A7}"/>
    <hyperlink ref="I160" r:id="rId22" xr:uid="{1F0341B1-7EB9-46AE-A1F0-9CD47745C751}"/>
    <hyperlink ref="I158" r:id="rId23" xr:uid="{9FB032F1-3EAC-4D66-8C94-77D2FAB5B25D}"/>
    <hyperlink ref="I177" r:id="rId24" display="https://www.pbl.nl/sites/default/files/downloads/pbl-2021-decarbonisation-options-for-the-dutch-polyolefins-industry_4236.pdf p. 38" xr:uid="{AE7FEC43-7C91-4ECF-A0AB-AF8EF1F2133E}"/>
    <hyperlink ref="I176" r:id="rId25" display="https://iea.blob.core.windows.net/assets/bee4ef3a-8876-4566-98cf-7a130c013805/The_Future_of_Petrochemicals.pdf" xr:uid="{89A6F420-9100-4CE8-8422-CBF152B6D8DA}"/>
    <hyperlink ref="I174" r:id="rId26" xr:uid="{FB8AF11A-2C31-42E1-B503-CB0323C33FEB}"/>
    <hyperlink ref="I187" r:id="rId27" xr:uid="{065E3C8D-C0C5-4B4D-88BA-59F8BD5408DF}"/>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76676BB-F431-444B-9798-ED93A397200E}">
          <x14:formula1>
            <xm:f>Lists!$A:$A</xm:f>
          </x14:formula1>
          <xm:sqref>A1</xm:sqref>
        </x14:dataValidation>
        <x14:dataValidation type="list" showInputMessage="1" showErrorMessage="1" xr:uid="{A6EE7F97-C8FC-492F-89FA-26C360447910}">
          <x14:formula1>
            <xm:f>Lists!$E:$E</xm:f>
          </x14:formula1>
          <xm:sqref>C1:C1048576</xm:sqref>
        </x14:dataValidation>
        <x14:dataValidation type="list" showInputMessage="1" showErrorMessage="1" xr:uid="{FFA2A7AC-57C8-4011-8435-784085F250DA}">
          <x14:formula1>
            <xm:f>Lists!$C:$C</xm:f>
          </x14:formula1>
          <xm:sqref>B1:B1048576</xm:sqref>
        </x14:dataValidation>
        <x14:dataValidation type="list" showInputMessage="1" showErrorMessage="1" xr:uid="{556AAC95-E4C5-471F-AF6D-268BADE37326}">
          <x14:formula1>
            <xm:f>Lists!$O:$O</xm:f>
          </x14:formula1>
          <xm:sqref>J1:J1048576</xm:sqref>
        </x14:dataValidation>
        <x14:dataValidation type="list" showInputMessage="1" showErrorMessage="1" xr:uid="{BF807446-E562-4DF0-8D5E-0D85967EA395}">
          <x14:formula1>
            <xm:f>Lists!$I:$I</xm:f>
          </x14:formula1>
          <xm:sqref>E1:E1048576</xm:sqref>
        </x14:dataValidation>
        <x14:dataValidation type="list" showInputMessage="1" showErrorMessage="1" xr:uid="{D169B68C-A0E4-4F20-B662-4910E91457DF}">
          <x14:formula1>
            <xm:f>Lists!$A:$A</xm:f>
          </x14:formula1>
          <xm:sqref>A2:A438</xm:sqref>
        </x14:dataValidation>
        <x14:dataValidation type="list" showInputMessage="1" showErrorMessage="1" xr:uid="{EE16A143-6E54-4545-A9D0-79970D945D88}">
          <x14:formula1>
            <xm:f>Lists!$G:$G</xm:f>
          </x14:formula1>
          <xm:sqref>D1:D1048576</xm:sqref>
        </x14:dataValidation>
        <x14:dataValidation type="list" showInputMessage="1" showErrorMessage="1" xr:uid="{7C0E4B88-4F41-4FC4-83BD-94CE714E0382}">
          <x14:formula1>
            <xm:f>Lists!$K:$K</xm:f>
          </x14:formula1>
          <xm:sqref>F1:F1048576</xm:sqref>
        </x14:dataValidation>
        <x14:dataValidation type="list" showInputMessage="1" showErrorMessage="1" xr:uid="{17E7E724-1661-4550-9FCF-4945179D609B}">
          <x14:formula1>
            <xm:f>Lists!$M:$M</xm:f>
          </x14:formula1>
          <xm:sqref>G1:G1048576</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FE6F78-AA75-4EAF-BC8E-BB0FE15B8574}">
  <sheetPr>
    <tabColor theme="5" tint="0.59999389629810485"/>
  </sheetPr>
  <dimension ref="A1:BT482"/>
  <sheetViews>
    <sheetView topLeftCell="A433" zoomScale="70" zoomScaleNormal="70" workbookViewId="0">
      <selection activeCell="M21" sqref="M21"/>
    </sheetView>
  </sheetViews>
  <sheetFormatPr defaultRowHeight="15"/>
  <cols>
    <col min="1" max="1" width="11.42578125" customWidth="1"/>
    <col min="2" max="2" width="39.42578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42" customWidth="1"/>
    <col min="11" max="11" width="19.28515625" customWidth="1"/>
    <col min="12" max="12" width="12.5703125" bestFit="1" customWidth="1"/>
    <col min="13" max="13" width="11.42578125" customWidth="1"/>
    <col min="14"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9</v>
      </c>
      <c r="B5" s="20" t="s">
        <v>222</v>
      </c>
      <c r="C5" s="20" t="s">
        <v>8</v>
      </c>
      <c r="D5" s="20" t="s">
        <v>102</v>
      </c>
      <c r="E5" s="311" t="s">
        <v>15</v>
      </c>
      <c r="F5" s="20" t="s">
        <v>11</v>
      </c>
      <c r="G5" s="20" t="s">
        <v>406</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23</f>
        <v>724.65753424657544</v>
      </c>
      <c r="M5" s="22" cm="1">
        <f t="array" ref="M5">INDEX('Values - Ethylene'!M:M,MATCH(1,('Values - Ethylene'!$B1:$B933=$B5)*('Values - Ethylene'!$C1:$C933=$C5)*('Values - Ethylene'!$D1:$D933=$D5)*('Values - Ethylene'!$E1:$E933=$E5)*('Values - Ethylene'!$F1:$F933=$F5),0))*0.23</f>
        <v>724.65753424657544</v>
      </c>
      <c r="N5" s="22" cm="1">
        <f t="array" ref="N5">INDEX('Values - Ethylene'!N:N,MATCH(1,('Values - Ethylene'!$B1:$B933=$B5)*('Values - Ethylene'!$C1:$C933=$C5)*('Values - Ethylene'!$D1:$D933=$D5)*('Values - Ethylene'!$E1:$E933=$E5)*('Values - Ethylene'!$F1:$F933=$F5),0))*0.23</f>
        <v>724.65753424657544</v>
      </c>
      <c r="O5" s="22" cm="1">
        <f t="array" ref="O5">INDEX('Values - Ethylene'!O:O,MATCH(1,('Values - Ethylene'!$B1:$B933=$B5)*('Values - Ethylene'!$C1:$C933=$C5)*('Values - Ethylene'!$D1:$D933=$D5)*('Values - Ethylene'!$E1:$E933=$E5)*('Values - Ethylene'!$F1:$F933=$F5),0))*0.23</f>
        <v>724.65753424657544</v>
      </c>
      <c r="P5" s="22" cm="1">
        <f t="array" ref="P5">INDEX('Values - Ethylene'!P:P,MATCH(1,('Values - Ethylene'!$B1:$B933=$B5)*('Values - Ethylene'!$C1:$C933=$C5)*('Values - Ethylene'!$D1:$D933=$D5)*('Values - Ethylene'!$E1:$E933=$E5)*('Values - Ethylene'!$F1:$F933=$F5),0))*0.23</f>
        <v>724.65753424657544</v>
      </c>
      <c r="Q5" s="22" cm="1">
        <f t="array" ref="Q5">INDEX('Values - Ethylene'!Q:Q,MATCH(1,('Values - Ethylene'!$B1:$B933=$B5)*('Values - Ethylene'!$C1:$C933=$C5)*('Values - Ethylene'!$D1:$D933=$D5)*('Values - Ethylene'!$E1:$E933=$E5)*('Values - Ethylene'!$F1:$F933=$F5),0))*0.23</f>
        <v>724.65753424657544</v>
      </c>
      <c r="R5" s="22" cm="1">
        <f t="array" ref="R5">INDEX('Values - Ethylene'!R:R,MATCH(1,('Values - Ethylene'!$B1:$B933=$B5)*('Values - Ethylene'!$C1:$C933=$C5)*('Values - Ethylene'!$D1:$D933=$D5)*('Values - Ethylene'!$E1:$E933=$E5)*('Values - Ethylene'!$F1:$F933=$F5),0))*0.23</f>
        <v>724.65753424657544</v>
      </c>
      <c r="S5" s="22" cm="1">
        <f t="array" ref="S5">INDEX('Values - Ethylene'!S:S,MATCH(1,('Values - Ethylene'!$B1:$B933=$B5)*('Values - Ethylene'!$C1:$C933=$C5)*('Values - Ethylene'!$D1:$D933=$D5)*('Values - Ethylene'!$E1:$E933=$E5)*('Values - Ethylene'!$F1:$F933=$F5),0))*0.23</f>
        <v>724.65753424657544</v>
      </c>
      <c r="T5" s="22" cm="1">
        <f t="array" ref="T5">INDEX('Values - Ethylene'!T:T,MATCH(1,('Values - Ethylene'!$B1:$B933=$B5)*('Values - Ethylene'!$C1:$C933=$C5)*('Values - Ethylene'!$D1:$D933=$D5)*('Values - Ethylene'!$E1:$E933=$E5)*('Values - Ethylene'!$F1:$F933=$F5),0))*0.23</f>
        <v>724.65753424657544</v>
      </c>
      <c r="U5" s="22" cm="1">
        <f t="array" ref="U5">INDEX('Values - Ethylene'!U:U,MATCH(1,('Values - Ethylene'!$B1:$B933=$B5)*('Values - Ethylene'!$C1:$C933=$C5)*('Values - Ethylene'!$D1:$D933=$D5)*('Values - Ethylene'!$E1:$E933=$E5)*('Values - Ethylene'!$F1:$F933=$F5),0))*0.23</f>
        <v>724.65753424657544</v>
      </c>
      <c r="V5" s="22" cm="1">
        <f t="array" ref="V5">INDEX('Values - Ethylene'!V:V,MATCH(1,('Values - Ethylene'!$B1:$B933=$B5)*('Values - Ethylene'!$C1:$C933=$C5)*('Values - Ethylene'!$D1:$D933=$D5)*('Values - Ethylene'!$E1:$E933=$E5)*('Values - Ethylene'!$F1:$F933=$F5),0))*0.23</f>
        <v>724.65753424657544</v>
      </c>
      <c r="W5" s="22" cm="1">
        <f t="array" ref="W5">INDEX('Values - Ethylene'!W:W,MATCH(1,('Values - Ethylene'!$B1:$B933=$B5)*('Values - Ethylene'!$C1:$C933=$C5)*('Values - Ethylene'!$D1:$D933=$D5)*('Values - Ethylene'!$E1:$E933=$E5)*('Values - Ethylene'!$F1:$F933=$F5),0))*0.23</f>
        <v>724.65753424657544</v>
      </c>
      <c r="X5" s="22" cm="1">
        <f t="array" ref="X5">INDEX('Values - Ethylene'!X:X,MATCH(1,('Values - Ethylene'!$B1:$B933=$B5)*('Values - Ethylene'!$C1:$C933=$C5)*('Values - Ethylene'!$D1:$D933=$D5)*('Values - Ethylene'!$E1:$E933=$E5)*('Values - Ethylene'!$F1:$F933=$F5),0))*0.23</f>
        <v>724.65753424657544</v>
      </c>
      <c r="Y5" s="22" cm="1">
        <f t="array" ref="Y5">INDEX('Values - Ethylene'!Y:Y,MATCH(1,('Values - Ethylene'!$B1:$B933=$B5)*('Values - Ethylene'!$C1:$C933=$C5)*('Values - Ethylene'!$D1:$D933=$D5)*('Values - Ethylene'!$E1:$E933=$E5)*('Values - Ethylene'!$F1:$F933=$F5),0))*0.23</f>
        <v>724.65753424657544</v>
      </c>
      <c r="Z5" s="22" cm="1">
        <f t="array" ref="Z5">INDEX('Values - Ethylene'!Z:Z,MATCH(1,('Values - Ethylene'!$B1:$B933=$B5)*('Values - Ethylene'!$C1:$C933=$C5)*('Values - Ethylene'!$D1:$D933=$D5)*('Values - Ethylene'!$E1:$E933=$E5)*('Values - Ethylene'!$F1:$F933=$F5),0))*0.23</f>
        <v>724.65753424657544</v>
      </c>
      <c r="AA5" s="22" cm="1">
        <f t="array" ref="AA5">INDEX('Values - Ethylene'!AA:AA,MATCH(1,('Values - Ethylene'!$B1:$B933=$B5)*('Values - Ethylene'!$C1:$C933=$C5)*('Values - Ethylene'!$D1:$D933=$D5)*('Values - Ethylene'!$E1:$E933=$E5)*('Values - Ethylene'!$F1:$F933=$F5),0))*0.23</f>
        <v>724.65753424657544</v>
      </c>
      <c r="AB5" s="22" cm="1">
        <f t="array" ref="AB5">INDEX('Values - Ethylene'!AB:AB,MATCH(1,('Values - Ethylene'!$B1:$B933=$B5)*('Values - Ethylene'!$C1:$C933=$C5)*('Values - Ethylene'!$D1:$D933=$D5)*('Values - Ethylene'!$E1:$E933=$E5)*('Values - Ethylene'!$F1:$F933=$F5),0))*0.23</f>
        <v>724.65753424657544</v>
      </c>
      <c r="AC5" s="22" cm="1">
        <f t="array" ref="AC5">INDEX('Values - Ethylene'!AC:AC,MATCH(1,('Values - Ethylene'!$B1:$B933=$B5)*('Values - Ethylene'!$C1:$C933=$C5)*('Values - Ethylene'!$D1:$D933=$D5)*('Values - Ethylene'!$E1:$E933=$E5)*('Values - Ethylene'!$F1:$F933=$F5),0))*0.23</f>
        <v>724.65753424657544</v>
      </c>
      <c r="AD5" s="22" cm="1">
        <f t="array" ref="AD5">INDEX('Values - Ethylene'!AD:AD,MATCH(1,('Values - Ethylene'!$B1:$B933=$B5)*('Values - Ethylene'!$C1:$C933=$C5)*('Values - Ethylene'!$D1:$D933=$D5)*('Values - Ethylene'!$E1:$E933=$E5)*('Values - Ethylene'!$F1:$F933=$F5),0))*0.23</f>
        <v>724.65753424657544</v>
      </c>
      <c r="AE5" s="22" cm="1">
        <f t="array" ref="AE5">INDEX('Values - Ethylene'!AE:AE,MATCH(1,('Values - Ethylene'!$B1:$B933=$B5)*('Values - Ethylene'!$C1:$C933=$C5)*('Values - Ethylene'!$D1:$D933=$D5)*('Values - Ethylene'!$E1:$E933=$E5)*('Values - Ethylene'!$F1:$F933=$F5),0))*0.23</f>
        <v>724.65753424657544</v>
      </c>
      <c r="AF5" s="22" cm="1">
        <f t="array" ref="AF5">INDEX('Values - Ethylene'!AF:AF,MATCH(1,('Values - Ethylene'!$B1:$B933=$B5)*('Values - Ethylene'!$C1:$C933=$C5)*('Values - Ethylene'!$D1:$D933=$D5)*('Values - Ethylene'!$E1:$E933=$E5)*('Values - Ethylene'!$F1:$F933=$F5),0))*0.23</f>
        <v>724.65753424657544</v>
      </c>
      <c r="AG5" s="22" cm="1">
        <f t="array" ref="AG5">INDEX('Values - Ethylene'!AG:AG,MATCH(1,('Values - Ethylene'!$B1:$B933=$B5)*('Values - Ethylene'!$C1:$C933=$C5)*('Values - Ethylene'!$D1:$D933=$D5)*('Values - Ethylene'!$E1:$E933=$E5)*('Values - Ethylene'!$F1:$F933=$F5),0))*0.23</f>
        <v>724.65753424657544</v>
      </c>
      <c r="AH5" s="22" cm="1">
        <f t="array" ref="AH5">INDEX('Values - Ethylene'!AH:AH,MATCH(1,('Values - Ethylene'!$B1:$B933=$B5)*('Values - Ethylene'!$C1:$C933=$C5)*('Values - Ethylene'!$D1:$D933=$D5)*('Values - Ethylene'!$E1:$E933=$E5)*('Values - Ethylene'!$F1:$F933=$F5),0))*0.23</f>
        <v>724.65753424657544</v>
      </c>
      <c r="AI5" s="22" cm="1">
        <f t="array" ref="AI5">INDEX('Values - Ethylene'!AI:AI,MATCH(1,('Values - Ethylene'!$B1:$B933=$B5)*('Values - Ethylene'!$C1:$C933=$C5)*('Values - Ethylene'!$D1:$D933=$D5)*('Values - Ethylene'!$E1:$E933=$E5)*('Values - Ethylene'!$F1:$F933=$F5),0))*0.23</f>
        <v>724.65753424657544</v>
      </c>
      <c r="AJ5" s="22" cm="1">
        <f t="array" ref="AJ5">INDEX('Values - Ethylene'!AJ:AJ,MATCH(1,('Values - Ethylene'!$B1:$B933=$B5)*('Values - Ethylene'!$C1:$C933=$C5)*('Values - Ethylene'!$D1:$D933=$D5)*('Values - Ethylene'!$E1:$E933=$E5)*('Values - Ethylene'!$F1:$F933=$F5),0))*0.23</f>
        <v>724.65753424657544</v>
      </c>
      <c r="AK5" s="22" cm="1">
        <f t="array" ref="AK5">INDEX('Values - Ethylene'!AK:AK,MATCH(1,('Values - Ethylene'!$B1:$B933=$B5)*('Values - Ethylene'!$C1:$C933=$C5)*('Values - Ethylene'!$D1:$D933=$D5)*('Values - Ethylene'!$E1:$E933=$E5)*('Values - Ethylene'!$F1:$F933=$F5),0))*0.23</f>
        <v>724.65753424657544</v>
      </c>
      <c r="AL5" s="22" cm="1">
        <f t="array" ref="AL5">INDEX('Values - Ethylene'!AL:AL,MATCH(1,('Values - Ethylene'!$B1:$B933=$B5)*('Values - Ethylene'!$C1:$C933=$C5)*('Values - Ethylene'!$D1:$D933=$D5)*('Values - Ethylene'!$E1:$E933=$E5)*('Values - Ethylene'!$F1:$F933=$F5),0))*0.23</f>
        <v>724.65753424657544</v>
      </c>
      <c r="AM5" s="22" cm="1">
        <f t="array" ref="AM5">INDEX('Values - Ethylene'!AM:AM,MATCH(1,('Values - Ethylene'!$B1:$B933=$B5)*('Values - Ethylene'!$C1:$C933=$C5)*('Values - Ethylene'!$D1:$D933=$D5)*('Values - Ethylene'!$E1:$E933=$E5)*('Values - Ethylene'!$F1:$F933=$F5),0))*0.23</f>
        <v>724.65753424657544</v>
      </c>
      <c r="AN5" s="22" cm="1">
        <f t="array" ref="AN5">INDEX('Values - Ethylene'!AN:AN,MATCH(1,('Values - Ethylene'!$B1:$B933=$B5)*('Values - Ethylene'!$C1:$C933=$C5)*('Values - Ethylene'!$D1:$D933=$D5)*('Values - Ethylene'!$E1:$E933=$E5)*('Values - Ethylene'!$F1:$F933=$F5),0))*0.23</f>
        <v>724.65753424657544</v>
      </c>
      <c r="AO5" s="22" cm="1">
        <f t="array" ref="AO5">INDEX('Values - Ethylene'!AO:AO,MATCH(1,('Values - Ethylene'!$B1:$B933=$B5)*('Values - Ethylene'!$C1:$C933=$C5)*('Values - Ethylene'!$D1:$D933=$D5)*('Values - Ethylene'!$E1:$E933=$E5)*('Values - Ethylene'!$F1:$F933=$F5),0))*0.23</f>
        <v>724.65753424657544</v>
      </c>
      <c r="AP5" s="22" cm="1">
        <f t="array" ref="AP5">INDEX('Values - Ethylene'!AP:AP,MATCH(1,('Values - Ethylene'!$B1:$B933=$B5)*('Values - Ethylene'!$C1:$C933=$C5)*('Values - Ethylene'!$D1:$D933=$D5)*('Values - Ethylene'!$E1:$E933=$E5)*('Values - Ethylene'!$F1:$F933=$F5),0))*0.23</f>
        <v>724.65753424657544</v>
      </c>
      <c r="AQ5" s="22" cm="1">
        <f t="array" ref="AQ5">INDEX('Values - Ethylene'!AQ:AQ,MATCH(1,('Values - Ethylene'!$B1:$B933=$B5)*('Values - Ethylene'!$C1:$C933=$C5)*('Values - Ethylene'!$D1:$D933=$D5)*('Values - Ethylene'!$E1:$E933=$E5)*('Values - Ethylene'!$F1:$F933=$F5),0))*0.23</f>
        <v>724.65753424657544</v>
      </c>
      <c r="AR5" s="22" cm="1">
        <f t="array" ref="AR5">INDEX('Values - Ethylene'!AR:AR,MATCH(1,('Values - Ethylene'!$B1:$B933=$B5)*('Values - Ethylene'!$C1:$C933=$C5)*('Values - Ethylene'!$D1:$D933=$D5)*('Values - Ethylene'!$E1:$E933=$E5)*('Values - Ethylene'!$F1:$F933=$F5),0))*0.23</f>
        <v>724.65753424657544</v>
      </c>
      <c r="AS5" s="22" cm="1">
        <f t="array" ref="AS5">INDEX('Values - Ethylene'!AS:AS,MATCH(1,('Values - Ethylene'!$B1:$B933=$B5)*('Values - Ethylene'!$C1:$C933=$C5)*('Values - Ethylene'!$D1:$D933=$D5)*('Values - Ethylene'!$E1:$E933=$E5)*('Values - Ethylene'!$F1:$F933=$F5),0))*0.23</f>
        <v>724.65753424657544</v>
      </c>
      <c r="AT5" s="22" cm="1">
        <f t="array" ref="AT5">INDEX('Values - Ethylene'!AT:AT,MATCH(1,('Values - Ethylene'!$B1:$B933=$B5)*('Values - Ethylene'!$C1:$C933=$C5)*('Values - Ethylene'!$D1:$D933=$D5)*('Values - Ethylene'!$E1:$E933=$E5)*('Values - Ethylene'!$F1:$F933=$F5),0))*0.23</f>
        <v>724.65753424657544</v>
      </c>
      <c r="AU5" s="22" cm="1">
        <f t="array" ref="AU5">INDEX('Values - Ethylene'!AU:AU,MATCH(1,('Values - Ethylene'!$B1:$B933=$B5)*('Values - Ethylene'!$C1:$C933=$C5)*('Values - Ethylene'!$D1:$D933=$D5)*('Values - Ethylene'!$E1:$E933=$E5)*('Values - Ethylene'!$F1:$F933=$F5),0))*0.23</f>
        <v>724.65753424657544</v>
      </c>
      <c r="AV5" s="22" cm="1">
        <f t="array" ref="AV5">INDEX('Values - Ethylene'!AV:AV,MATCH(1,('Values - Ethylene'!$B1:$B933=$B5)*('Values - Ethylene'!$C1:$C933=$C5)*('Values - Ethylene'!$D1:$D933=$D5)*('Values - Ethylene'!$E1:$E933=$E5)*('Values - Ethylene'!$F1:$F933=$F5),0))*0.23</f>
        <v>724.65753424657544</v>
      </c>
      <c r="AW5" s="22" cm="1">
        <f t="array" ref="AW5">INDEX('Values - Ethylene'!AW:AW,MATCH(1,('Values - Ethylene'!$B1:$B933=$B5)*('Values - Ethylene'!$C1:$C933=$C5)*('Values - Ethylene'!$D1:$D933=$D5)*('Values - Ethylene'!$E1:$E933=$E5)*('Values - Ethylene'!$F1:$F933=$F5),0))*0.23</f>
        <v>724.65753424657544</v>
      </c>
      <c r="AX5" s="22" cm="1">
        <f t="array" ref="AX5">INDEX('Values - Ethylene'!AX:AX,MATCH(1,('Values - Ethylene'!$B1:$B933=$B5)*('Values - Ethylene'!$C1:$C933=$C5)*('Values - Ethylene'!$D1:$D933=$D5)*('Values - Ethylene'!$E1:$E933=$E5)*('Values - Ethylene'!$F1:$F933=$F5),0))*0.23</f>
        <v>724.65753424657544</v>
      </c>
      <c r="AY5" s="22" cm="1">
        <f t="array" ref="AY5">INDEX('Values - Ethylene'!AY:AY,MATCH(1,('Values - Ethylene'!$B1:$B933=$B5)*('Values - Ethylene'!$C1:$C933=$C5)*('Values - Ethylene'!$D1:$D933=$D5)*('Values - Ethylene'!$E1:$E933=$E5)*('Values - Ethylene'!$F1:$F933=$F5),0))*0.23</f>
        <v>724.65753424657544</v>
      </c>
      <c r="AZ5" s="22" cm="1">
        <f t="array" ref="AZ5">INDEX('Values - Ethylene'!AZ:AZ,MATCH(1,('Values - Ethylene'!$B1:$B933=$B5)*('Values - Ethylene'!$C1:$C933=$C5)*('Values - Ethylene'!$D1:$D933=$D5)*('Values - Ethylene'!$E1:$E933=$E5)*('Values - Ethylene'!$F1:$F933=$F5),0))*0.23</f>
        <v>724.65753424657544</v>
      </c>
      <c r="BA5" s="22" cm="1">
        <f t="array" ref="BA5">INDEX('Values - Ethylene'!BA:BA,MATCH(1,('Values - Ethylene'!$B1:$B933=$B5)*('Values - Ethylene'!$C1:$C933=$C5)*('Values - Ethylene'!$D1:$D933=$D5)*('Values - Ethylene'!$E1:$E933=$E5)*('Values - Ethylene'!$F1:$F933=$F5),0))*0.23</f>
        <v>724.65753424657544</v>
      </c>
      <c r="BB5" s="22" cm="1">
        <f t="array" ref="BB5">INDEX('Values - Ethylene'!BB:BB,MATCH(1,('Values - Ethylene'!$B1:$B933=$B5)*('Values - Ethylene'!$C1:$C933=$C5)*('Values - Ethylene'!$D1:$D933=$D5)*('Values - Ethylene'!$E1:$E933=$E5)*('Values - Ethylene'!$F1:$F933=$F5),0))*0.23</f>
        <v>724.65753424657544</v>
      </c>
      <c r="BC5" s="22" cm="1">
        <f t="array" ref="BC5">INDEX('Values - Ethylene'!BC:BC,MATCH(1,('Values - Ethylene'!$B1:$B933=$B5)*('Values - Ethylene'!$C1:$C933=$C5)*('Values - Ethylene'!$D1:$D933=$D5)*('Values - Ethylene'!$E1:$E933=$E5)*('Values - Ethylene'!$F1:$F933=$F5),0))*0.23</f>
        <v>724.65753424657544</v>
      </c>
      <c r="BD5" s="22" cm="1">
        <f t="array" ref="BD5">INDEX('Values - Ethylene'!BD:BD,MATCH(1,('Values - Ethylene'!$B1:$B933=$B5)*('Values - Ethylene'!$C1:$C933=$C5)*('Values - Ethylene'!$D1:$D933=$D5)*('Values - Ethylene'!$E1:$E933=$E5)*('Values - Ethylene'!$F1:$F933=$F5),0))*0.23</f>
        <v>724.65753424657544</v>
      </c>
      <c r="BE5" s="22" cm="1">
        <f t="array" ref="BE5">INDEX('Values - Ethylene'!BE:BE,MATCH(1,('Values - Ethylene'!$B1:$B933=$B5)*('Values - Ethylene'!$C1:$C933=$C5)*('Values - Ethylene'!$D1:$D933=$D5)*('Values - Ethylene'!$E1:$E933=$E5)*('Values - Ethylene'!$F1:$F933=$F5),0))*0.23</f>
        <v>724.65753424657544</v>
      </c>
      <c r="BF5" s="22" cm="1">
        <f t="array" ref="BF5">INDEX('Values - Ethylene'!BF:BF,MATCH(1,('Values - Ethylene'!$B1:$B933=$B5)*('Values - Ethylene'!$C1:$C933=$C5)*('Values - Ethylene'!$D1:$D933=$D5)*('Values - Ethylene'!$E1:$E933=$E5)*('Values - Ethylene'!$F1:$F933=$F5),0))*0.23</f>
        <v>724.65753424657544</v>
      </c>
      <c r="BG5" s="22" cm="1">
        <f t="array" ref="BG5">INDEX('Values - Ethylene'!BG:BG,MATCH(1,('Values - Ethylene'!$B1:$B933=$B5)*('Values - Ethylene'!$C1:$C933=$C5)*('Values - Ethylene'!$D1:$D933=$D5)*('Values - Ethylene'!$E1:$E933=$E5)*('Values - Ethylene'!$F1:$F933=$F5),0))*0.23</f>
        <v>724.65753424657544</v>
      </c>
      <c r="BH5" s="22" cm="1">
        <f t="array" ref="BH5">INDEX('Values - Ethylene'!BH:BH,MATCH(1,('Values - Ethylene'!$B1:$B933=$B5)*('Values - Ethylene'!$C1:$C933=$C5)*('Values - Ethylene'!$D1:$D933=$D5)*('Values - Ethylene'!$E1:$E933=$E5)*('Values - Ethylene'!$F1:$F933=$F5),0))*0.23</f>
        <v>724.65753424657544</v>
      </c>
      <c r="BI5" s="22" cm="1">
        <f t="array" ref="BI5">INDEX('Values - Ethylene'!BI:BI,MATCH(1,('Values - Ethylene'!$B1:$B933=$B5)*('Values - Ethylene'!$C1:$C933=$C5)*('Values - Ethylene'!$D1:$D933=$D5)*('Values - Ethylene'!$E1:$E933=$E5)*('Values - Ethylene'!$F1:$F933=$F5),0))*0.23</f>
        <v>724.65753424657544</v>
      </c>
      <c r="BJ5" s="22" cm="1">
        <f t="array" ref="BJ5">INDEX('Values - Ethylene'!BJ:BJ,MATCH(1,('Values - Ethylene'!$B1:$B933=$B5)*('Values - Ethylene'!$C1:$C933=$C5)*('Values - Ethylene'!$D1:$D933=$D5)*('Values - Ethylene'!$E1:$E933=$E5)*('Values - Ethylene'!$F1:$F933=$F5),0))*0.23</f>
        <v>724.65753424657544</v>
      </c>
      <c r="BK5" s="22" cm="1">
        <f t="array" ref="BK5">INDEX('Values - Ethylene'!BK:BK,MATCH(1,('Values - Ethylene'!$B1:$B933=$B5)*('Values - Ethylene'!$C1:$C933=$C5)*('Values - Ethylene'!$D1:$D933=$D5)*('Values - Ethylene'!$E1:$E933=$E5)*('Values - Ethylene'!$F1:$F933=$F5),0))*0.23</f>
        <v>724.65753424657544</v>
      </c>
      <c r="BL5" s="22" cm="1">
        <f t="array" ref="BL5">INDEX('Values - Ethylene'!BL:BL,MATCH(1,('Values - Ethylene'!$B1:$B933=$B5)*('Values - Ethylene'!$C1:$C933=$C5)*('Values - Ethylene'!$D1:$D933=$D5)*('Values - Ethylene'!$E1:$E933=$E5)*('Values - Ethylene'!$F1:$F933=$F5),0))*0.23</f>
        <v>724.65753424657544</v>
      </c>
      <c r="BM5" s="22" cm="1">
        <f t="array" ref="BM5">INDEX('Values - Ethylene'!BM:BM,MATCH(1,('Values - Ethylene'!$B1:$B933=$B5)*('Values - Ethylene'!$C1:$C933=$C5)*('Values - Ethylene'!$D1:$D933=$D5)*('Values - Ethylene'!$E1:$E933=$E5)*('Values - Ethylene'!$F1:$F933=$F5),0))*0.23</f>
        <v>724.65753424657544</v>
      </c>
      <c r="BN5" s="22" cm="1">
        <f t="array" ref="BN5">INDEX('Values - Ethylene'!BN:BN,MATCH(1,('Values - Ethylene'!$B1:$B933=$B5)*('Values - Ethylene'!$C1:$C933=$C5)*('Values - Ethylene'!$D1:$D933=$D5)*('Values - Ethylene'!$E1:$E933=$E5)*('Values - Ethylene'!$F1:$F933=$F5),0))*0.23</f>
        <v>724.65753424657544</v>
      </c>
      <c r="BO5" s="22" cm="1">
        <f t="array" ref="BO5">INDEX('Values - Ethylene'!BO:BO,MATCH(1,('Values - Ethylene'!$B1:$B933=$B5)*('Values - Ethylene'!$C1:$C933=$C5)*('Values - Ethylene'!$D1:$D933=$D5)*('Values - Ethylene'!$E1:$E933=$E5)*('Values - Ethylene'!$F1:$F933=$F5),0))*0.23</f>
        <v>724.65753424657544</v>
      </c>
      <c r="BP5" s="22" cm="1">
        <f t="array" ref="BP5">INDEX('Values - Ethylene'!BP:BP,MATCH(1,('Values - Ethylene'!$B1:$B933=$B5)*('Values - Ethylene'!$C1:$C933=$C5)*('Values - Ethylene'!$D1:$D933=$D5)*('Values - Ethylene'!$E1:$E933=$E5)*('Values - Ethylene'!$F1:$F933=$F5),0))*0.23</f>
        <v>724.65753424657544</v>
      </c>
      <c r="BQ5" s="22" cm="1">
        <f t="array" ref="BQ5">INDEX('Values - Ethylene'!BQ:BQ,MATCH(1,('Values - Ethylene'!$B1:$B933=$B5)*('Values - Ethylene'!$C1:$C933=$C5)*('Values - Ethylene'!$D1:$D933=$D5)*('Values - Ethylene'!$E1:$E933=$E5)*('Values - Ethylene'!$F1:$F933=$F5),0))*0.23</f>
        <v>724.65753424657544</v>
      </c>
      <c r="BR5" s="22" cm="1">
        <f t="array" ref="BR5">INDEX('Values - Ethylene'!BR:BR,MATCH(1,('Values - Ethylene'!$B1:$B933=$B5)*('Values - Ethylene'!$C1:$C933=$C5)*('Values - Ethylene'!$D1:$D933=$D5)*('Values - Ethylene'!$E1:$E933=$E5)*('Values - Ethylene'!$F1:$F933=$F5),0))*0.23</f>
        <v>724.65753424657544</v>
      </c>
      <c r="BS5" s="22" cm="1">
        <f t="array" ref="BS5">INDEX('Values - Ethylene'!BS:BS,MATCH(1,('Values - Ethylene'!$B1:$B933=$B5)*('Values - Ethylene'!$C1:$C933=$C5)*('Values - Ethylene'!$D1:$D933=$D5)*('Values - Ethylene'!$E1:$E933=$E5)*('Values - Ethylene'!$F1:$F933=$F5),0))*0.23</f>
        <v>724.65753424657544</v>
      </c>
      <c r="BT5" s="22" cm="1">
        <f t="array" ref="BT5">INDEX('Values - Ethylene'!BT:BT,MATCH(1,('Values - Ethylene'!$B1:$B933=$B5)*('Values - Ethylene'!$C1:$C933=$C5)*('Values - Ethylene'!$D1:$D933=$D5)*('Values - Ethylene'!$E1:$E933=$E5)*('Values - Ethylene'!$F1:$F933=$F5),0))*0.23</f>
        <v>724.65753424657544</v>
      </c>
    </row>
    <row r="6" spans="1:72">
      <c r="A6" s="34" t="s">
        <v>99</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9</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9</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9</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9</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9</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9</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9</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9</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9</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9</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9</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9</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9</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9</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9</v>
      </c>
      <c r="B21" s="20" t="s">
        <v>199</v>
      </c>
      <c r="C21" s="20" t="s">
        <v>8</v>
      </c>
      <c r="D21" s="20" t="s">
        <v>102</v>
      </c>
      <c r="E21" s="311" t="s">
        <v>15</v>
      </c>
      <c r="F21" s="20" t="s">
        <v>11</v>
      </c>
      <c r="G21" s="20" t="s">
        <v>406</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23</f>
        <v>724.65753424657544</v>
      </c>
      <c r="M21" s="22" cm="1">
        <f t="array" ref="M21">INDEX('Values - Ethylene'!M:M,MATCH(1,('Values - Ethylene'!$B1:$B933=$B21)*('Values - Ethylene'!$C1:$C933=$C21)*('Values - Ethylene'!$D1:$D933=$D21)*('Values - Ethylene'!$E1:$E933=$E21)*('Values - Ethylene'!$F1:$F933=$F21),0))*0.23</f>
        <v>724.65753424657544</v>
      </c>
      <c r="N21" s="22" cm="1">
        <f t="array" ref="N21">INDEX('Values - Ethylene'!N:N,MATCH(1,('Values - Ethylene'!$B1:$B933=$B21)*('Values - Ethylene'!$C1:$C933=$C21)*('Values - Ethylene'!$D1:$D933=$D21)*('Values - Ethylene'!$E1:$E933=$E21)*('Values - Ethylene'!$F1:$F933=$F21),0))*0.23</f>
        <v>724.65753424657544</v>
      </c>
      <c r="O21" s="22" cm="1">
        <f t="array" ref="O21">INDEX('Values - Ethylene'!O:O,MATCH(1,('Values - Ethylene'!$B1:$B933=$B21)*('Values - Ethylene'!$C1:$C933=$C21)*('Values - Ethylene'!$D1:$D933=$D21)*('Values - Ethylene'!$E1:$E933=$E21)*('Values - Ethylene'!$F1:$F933=$F21),0))*0.23</f>
        <v>724.65753424657544</v>
      </c>
      <c r="P21" s="22" cm="1">
        <f t="array" ref="P21">INDEX('Values - Ethylene'!P:P,MATCH(1,('Values - Ethylene'!$B1:$B933=$B21)*('Values - Ethylene'!$C1:$C933=$C21)*('Values - Ethylene'!$D1:$D933=$D21)*('Values - Ethylene'!$E1:$E933=$E21)*('Values - Ethylene'!$F1:$F933=$F21),0))*0.23</f>
        <v>724.65753424657544</v>
      </c>
      <c r="Q21" s="22" cm="1">
        <f t="array" ref="Q21">INDEX('Values - Ethylene'!Q:Q,MATCH(1,('Values - Ethylene'!$B1:$B933=$B21)*('Values - Ethylene'!$C1:$C933=$C21)*('Values - Ethylene'!$D1:$D933=$D21)*('Values - Ethylene'!$E1:$E933=$E21)*('Values - Ethylene'!$F1:$F933=$F21),0))*0.23</f>
        <v>724.65753424657544</v>
      </c>
      <c r="R21" s="22" cm="1">
        <f t="array" ref="R21">INDEX('Values - Ethylene'!R:R,MATCH(1,('Values - Ethylene'!$B1:$B933=$B21)*('Values - Ethylene'!$C1:$C933=$C21)*('Values - Ethylene'!$D1:$D933=$D21)*('Values - Ethylene'!$E1:$E933=$E21)*('Values - Ethylene'!$F1:$F933=$F21),0))*0.23</f>
        <v>724.65753424657544</v>
      </c>
      <c r="S21" s="22" cm="1">
        <f t="array" ref="S21">INDEX('Values - Ethylene'!S:S,MATCH(1,('Values - Ethylene'!$B1:$B933=$B21)*('Values - Ethylene'!$C1:$C933=$C21)*('Values - Ethylene'!$D1:$D933=$D21)*('Values - Ethylene'!$E1:$E933=$E21)*('Values - Ethylene'!$F1:$F933=$F21),0))*0.23</f>
        <v>724.65753424657544</v>
      </c>
      <c r="T21" s="22" cm="1">
        <f t="array" ref="T21">INDEX('Values - Ethylene'!T:T,MATCH(1,('Values - Ethylene'!$B1:$B933=$B21)*('Values - Ethylene'!$C1:$C933=$C21)*('Values - Ethylene'!$D1:$D933=$D21)*('Values - Ethylene'!$E1:$E933=$E21)*('Values - Ethylene'!$F1:$F933=$F21),0))*0.23</f>
        <v>724.65753424657544</v>
      </c>
      <c r="U21" s="22" cm="1">
        <f t="array" ref="U21">INDEX('Values - Ethylene'!U:U,MATCH(1,('Values - Ethylene'!$B1:$B933=$B21)*('Values - Ethylene'!$C1:$C933=$C21)*('Values - Ethylene'!$D1:$D933=$D21)*('Values - Ethylene'!$E1:$E933=$E21)*('Values - Ethylene'!$F1:$F933=$F21),0))*0.23</f>
        <v>724.65753424657544</v>
      </c>
      <c r="V21" s="22" cm="1">
        <f t="array" ref="V21">INDEX('Values - Ethylene'!V:V,MATCH(1,('Values - Ethylene'!$B1:$B933=$B21)*('Values - Ethylene'!$C1:$C933=$C21)*('Values - Ethylene'!$D1:$D933=$D21)*('Values - Ethylene'!$E1:$E933=$E21)*('Values - Ethylene'!$F1:$F933=$F21),0))*0.23</f>
        <v>724.65753424657544</v>
      </c>
      <c r="W21" s="22" cm="1">
        <f t="array" ref="W21">INDEX('Values - Ethylene'!W:W,MATCH(1,('Values - Ethylene'!$B1:$B933=$B21)*('Values - Ethylene'!$C1:$C933=$C21)*('Values - Ethylene'!$D1:$D933=$D21)*('Values - Ethylene'!$E1:$E933=$E21)*('Values - Ethylene'!$F1:$F933=$F21),0))*0.23</f>
        <v>724.65753424657544</v>
      </c>
      <c r="X21" s="22" cm="1">
        <f t="array" ref="X21">INDEX('Values - Ethylene'!X:X,MATCH(1,('Values - Ethylene'!$B1:$B933=$B21)*('Values - Ethylene'!$C1:$C933=$C21)*('Values - Ethylene'!$D1:$D933=$D21)*('Values - Ethylene'!$E1:$E933=$E21)*('Values - Ethylene'!$F1:$F933=$F21),0))*0.23</f>
        <v>724.65753424657544</v>
      </c>
      <c r="Y21" s="22" cm="1">
        <f t="array" ref="Y21">INDEX('Values - Ethylene'!Y:Y,MATCH(1,('Values - Ethylene'!$B1:$B933=$B21)*('Values - Ethylene'!$C1:$C933=$C21)*('Values - Ethylene'!$D1:$D933=$D21)*('Values - Ethylene'!$E1:$E933=$E21)*('Values - Ethylene'!$F1:$F933=$F21),0))*0.23</f>
        <v>724.65753424657544</v>
      </c>
      <c r="Z21" s="22" cm="1">
        <f t="array" ref="Z21">INDEX('Values - Ethylene'!Z:Z,MATCH(1,('Values - Ethylene'!$B1:$B933=$B21)*('Values - Ethylene'!$C1:$C933=$C21)*('Values - Ethylene'!$D1:$D933=$D21)*('Values - Ethylene'!$E1:$E933=$E21)*('Values - Ethylene'!$F1:$F933=$F21),0))*0.23</f>
        <v>724.65753424657544</v>
      </c>
      <c r="AA21" s="22" cm="1">
        <f t="array" ref="AA21">INDEX('Values - Ethylene'!AA:AA,MATCH(1,('Values - Ethylene'!$B1:$B933=$B21)*('Values - Ethylene'!$C1:$C933=$C21)*('Values - Ethylene'!$D1:$D933=$D21)*('Values - Ethylene'!$E1:$E933=$E21)*('Values - Ethylene'!$F1:$F933=$F21),0))*0.23</f>
        <v>724.65753424657544</v>
      </c>
      <c r="AB21" s="22" cm="1">
        <f t="array" ref="AB21">INDEX('Values - Ethylene'!AB:AB,MATCH(1,('Values - Ethylene'!$B1:$B933=$B21)*('Values - Ethylene'!$C1:$C933=$C21)*('Values - Ethylene'!$D1:$D933=$D21)*('Values - Ethylene'!$E1:$E933=$E21)*('Values - Ethylene'!$F1:$F933=$F21),0))*0.23</f>
        <v>724.65753424657544</v>
      </c>
      <c r="AC21" s="22" cm="1">
        <f t="array" ref="AC21">INDEX('Values - Ethylene'!AC:AC,MATCH(1,('Values - Ethylene'!$B1:$B933=$B21)*('Values - Ethylene'!$C1:$C933=$C21)*('Values - Ethylene'!$D1:$D933=$D21)*('Values - Ethylene'!$E1:$E933=$E21)*('Values - Ethylene'!$F1:$F933=$F21),0))*0.23</f>
        <v>724.65753424657544</v>
      </c>
      <c r="AD21" s="22" cm="1">
        <f t="array" ref="AD21">INDEX('Values - Ethylene'!AD:AD,MATCH(1,('Values - Ethylene'!$B1:$B933=$B21)*('Values - Ethylene'!$C1:$C933=$C21)*('Values - Ethylene'!$D1:$D933=$D21)*('Values - Ethylene'!$E1:$E933=$E21)*('Values - Ethylene'!$F1:$F933=$F21),0))*0.23</f>
        <v>724.65753424657544</v>
      </c>
      <c r="AE21" s="22" cm="1">
        <f t="array" ref="AE21">INDEX('Values - Ethylene'!AE:AE,MATCH(1,('Values - Ethylene'!$B1:$B933=$B21)*('Values - Ethylene'!$C1:$C933=$C21)*('Values - Ethylene'!$D1:$D933=$D21)*('Values - Ethylene'!$E1:$E933=$E21)*('Values - Ethylene'!$F1:$F933=$F21),0))*0.23</f>
        <v>724.65753424657544</v>
      </c>
      <c r="AF21" s="22" cm="1">
        <f t="array" ref="AF21">INDEX('Values - Ethylene'!AF:AF,MATCH(1,('Values - Ethylene'!$B1:$B933=$B21)*('Values - Ethylene'!$C1:$C933=$C21)*('Values - Ethylene'!$D1:$D933=$D21)*('Values - Ethylene'!$E1:$E933=$E21)*('Values - Ethylene'!$F1:$F933=$F21),0))*0.23</f>
        <v>724.65753424657544</v>
      </c>
      <c r="AG21" s="22" cm="1">
        <f t="array" ref="AG21">INDEX('Values - Ethylene'!AG:AG,MATCH(1,('Values - Ethylene'!$B1:$B933=$B21)*('Values - Ethylene'!$C1:$C933=$C21)*('Values - Ethylene'!$D1:$D933=$D21)*('Values - Ethylene'!$E1:$E933=$E21)*('Values - Ethylene'!$F1:$F933=$F21),0))*0.23</f>
        <v>724.65753424657544</v>
      </c>
      <c r="AH21" s="22" cm="1">
        <f t="array" ref="AH21">INDEX('Values - Ethylene'!AH:AH,MATCH(1,('Values - Ethylene'!$B1:$B933=$B21)*('Values - Ethylene'!$C1:$C933=$C21)*('Values - Ethylene'!$D1:$D933=$D21)*('Values - Ethylene'!$E1:$E933=$E21)*('Values - Ethylene'!$F1:$F933=$F21),0))*0.23</f>
        <v>724.65753424657544</v>
      </c>
      <c r="AI21" s="22" cm="1">
        <f t="array" ref="AI21">INDEX('Values - Ethylene'!AI:AI,MATCH(1,('Values - Ethylene'!$B1:$B933=$B21)*('Values - Ethylene'!$C1:$C933=$C21)*('Values - Ethylene'!$D1:$D933=$D21)*('Values - Ethylene'!$E1:$E933=$E21)*('Values - Ethylene'!$F1:$F933=$F21),0))*0.23</f>
        <v>724.65753424657544</v>
      </c>
      <c r="AJ21" s="22" cm="1">
        <f t="array" ref="AJ21">INDEX('Values - Ethylene'!AJ:AJ,MATCH(1,('Values - Ethylene'!$B1:$B933=$B21)*('Values - Ethylene'!$C1:$C933=$C21)*('Values - Ethylene'!$D1:$D933=$D21)*('Values - Ethylene'!$E1:$E933=$E21)*('Values - Ethylene'!$F1:$F933=$F21),0))*0.23</f>
        <v>724.65753424657544</v>
      </c>
      <c r="AK21" s="22" cm="1">
        <f t="array" ref="AK21">INDEX('Values - Ethylene'!AK:AK,MATCH(1,('Values - Ethylene'!$B1:$B933=$B21)*('Values - Ethylene'!$C1:$C933=$C21)*('Values - Ethylene'!$D1:$D933=$D21)*('Values - Ethylene'!$E1:$E933=$E21)*('Values - Ethylene'!$F1:$F933=$F21),0))*0.23</f>
        <v>724.65753424657544</v>
      </c>
      <c r="AL21" s="22" cm="1">
        <f t="array" ref="AL21">INDEX('Values - Ethylene'!AL:AL,MATCH(1,('Values - Ethylene'!$B1:$B933=$B21)*('Values - Ethylene'!$C1:$C933=$C21)*('Values - Ethylene'!$D1:$D933=$D21)*('Values - Ethylene'!$E1:$E933=$E21)*('Values - Ethylene'!$F1:$F933=$F21),0))*0.23</f>
        <v>724.65753424657544</v>
      </c>
      <c r="AM21" s="22" cm="1">
        <f t="array" ref="AM21">INDEX('Values - Ethylene'!AM:AM,MATCH(1,('Values - Ethylene'!$B1:$B933=$B21)*('Values - Ethylene'!$C1:$C933=$C21)*('Values - Ethylene'!$D1:$D933=$D21)*('Values - Ethylene'!$E1:$E933=$E21)*('Values - Ethylene'!$F1:$F933=$F21),0))*0.23</f>
        <v>724.65753424657544</v>
      </c>
      <c r="AN21" s="22" cm="1">
        <f t="array" ref="AN21">INDEX('Values - Ethylene'!AN:AN,MATCH(1,('Values - Ethylene'!$B1:$B933=$B21)*('Values - Ethylene'!$C1:$C933=$C21)*('Values - Ethylene'!$D1:$D933=$D21)*('Values - Ethylene'!$E1:$E933=$E21)*('Values - Ethylene'!$F1:$F933=$F21),0))*0.23</f>
        <v>724.65753424657544</v>
      </c>
      <c r="AO21" s="22" cm="1">
        <f t="array" ref="AO21">INDEX('Values - Ethylene'!AO:AO,MATCH(1,('Values - Ethylene'!$B1:$B933=$B21)*('Values - Ethylene'!$C1:$C933=$C21)*('Values - Ethylene'!$D1:$D933=$D21)*('Values - Ethylene'!$E1:$E933=$E21)*('Values - Ethylene'!$F1:$F933=$F21),0))*0.23</f>
        <v>724.65753424657544</v>
      </c>
      <c r="AP21" s="22" cm="1">
        <f t="array" ref="AP21">INDEX('Values - Ethylene'!AP:AP,MATCH(1,('Values - Ethylene'!$B1:$B933=$B21)*('Values - Ethylene'!$C1:$C933=$C21)*('Values - Ethylene'!$D1:$D933=$D21)*('Values - Ethylene'!$E1:$E933=$E21)*('Values - Ethylene'!$F1:$F933=$F21),0))*0.23</f>
        <v>724.65753424657544</v>
      </c>
      <c r="AQ21" s="22" cm="1">
        <f t="array" ref="AQ21">INDEX('Values - Ethylene'!AQ:AQ,MATCH(1,('Values - Ethylene'!$B1:$B933=$B21)*('Values - Ethylene'!$C1:$C933=$C21)*('Values - Ethylene'!$D1:$D933=$D21)*('Values - Ethylene'!$E1:$E933=$E21)*('Values - Ethylene'!$F1:$F933=$F21),0))*0.23</f>
        <v>724.65753424657544</v>
      </c>
      <c r="AR21" s="22" cm="1">
        <f t="array" ref="AR21">INDEX('Values - Ethylene'!AR:AR,MATCH(1,('Values - Ethylene'!$B1:$B933=$B21)*('Values - Ethylene'!$C1:$C933=$C21)*('Values - Ethylene'!$D1:$D933=$D21)*('Values - Ethylene'!$E1:$E933=$E21)*('Values - Ethylene'!$F1:$F933=$F21),0))*0.23</f>
        <v>724.65753424657544</v>
      </c>
      <c r="AS21" s="22" cm="1">
        <f t="array" ref="AS21">INDEX('Values - Ethylene'!AS:AS,MATCH(1,('Values - Ethylene'!$B1:$B933=$B21)*('Values - Ethylene'!$C1:$C933=$C21)*('Values - Ethylene'!$D1:$D933=$D21)*('Values - Ethylene'!$E1:$E933=$E21)*('Values - Ethylene'!$F1:$F933=$F21),0))*0.23</f>
        <v>724.65753424657544</v>
      </c>
      <c r="AT21" s="22" cm="1">
        <f t="array" ref="AT21">INDEX('Values - Ethylene'!AT:AT,MATCH(1,('Values - Ethylene'!$B1:$B933=$B21)*('Values - Ethylene'!$C1:$C933=$C21)*('Values - Ethylene'!$D1:$D933=$D21)*('Values - Ethylene'!$E1:$E933=$E21)*('Values - Ethylene'!$F1:$F933=$F21),0))*0.23</f>
        <v>724.65753424657544</v>
      </c>
      <c r="AU21" s="22" cm="1">
        <f t="array" ref="AU21">INDEX('Values - Ethylene'!AU:AU,MATCH(1,('Values - Ethylene'!$B1:$B933=$B21)*('Values - Ethylene'!$C1:$C933=$C21)*('Values - Ethylene'!$D1:$D933=$D21)*('Values - Ethylene'!$E1:$E933=$E21)*('Values - Ethylene'!$F1:$F933=$F21),0))*0.23</f>
        <v>724.65753424657544</v>
      </c>
      <c r="AV21" s="22" cm="1">
        <f t="array" ref="AV21">INDEX('Values - Ethylene'!AV:AV,MATCH(1,('Values - Ethylene'!$B1:$B933=$B21)*('Values - Ethylene'!$C1:$C933=$C21)*('Values - Ethylene'!$D1:$D933=$D21)*('Values - Ethylene'!$E1:$E933=$E21)*('Values - Ethylene'!$F1:$F933=$F21),0))*0.23</f>
        <v>724.65753424657544</v>
      </c>
      <c r="AW21" s="22" cm="1">
        <f t="array" ref="AW21">INDEX('Values - Ethylene'!AW:AW,MATCH(1,('Values - Ethylene'!$B1:$B933=$B21)*('Values - Ethylene'!$C1:$C933=$C21)*('Values - Ethylene'!$D1:$D933=$D21)*('Values - Ethylene'!$E1:$E933=$E21)*('Values - Ethylene'!$F1:$F933=$F21),0))*0.23</f>
        <v>724.65753424657544</v>
      </c>
      <c r="AX21" s="22" cm="1">
        <f t="array" ref="AX21">INDEX('Values - Ethylene'!AX:AX,MATCH(1,('Values - Ethylene'!$B1:$B933=$B21)*('Values - Ethylene'!$C1:$C933=$C21)*('Values - Ethylene'!$D1:$D933=$D21)*('Values - Ethylene'!$E1:$E933=$E21)*('Values - Ethylene'!$F1:$F933=$F21),0))*0.23</f>
        <v>724.65753424657544</v>
      </c>
      <c r="AY21" s="22" cm="1">
        <f t="array" ref="AY21">INDEX('Values - Ethylene'!AY:AY,MATCH(1,('Values - Ethylene'!$B1:$B933=$B21)*('Values - Ethylene'!$C1:$C933=$C21)*('Values - Ethylene'!$D1:$D933=$D21)*('Values - Ethylene'!$E1:$E933=$E21)*('Values - Ethylene'!$F1:$F933=$F21),0))*0.23</f>
        <v>724.65753424657544</v>
      </c>
      <c r="AZ21" s="22" cm="1">
        <f t="array" ref="AZ21">INDEX('Values - Ethylene'!AZ:AZ,MATCH(1,('Values - Ethylene'!$B1:$B933=$B21)*('Values - Ethylene'!$C1:$C933=$C21)*('Values - Ethylene'!$D1:$D933=$D21)*('Values - Ethylene'!$E1:$E933=$E21)*('Values - Ethylene'!$F1:$F933=$F21),0))*0.23</f>
        <v>724.65753424657544</v>
      </c>
      <c r="BA21" s="22" cm="1">
        <f t="array" ref="BA21">INDEX('Values - Ethylene'!BA:BA,MATCH(1,('Values - Ethylene'!$B1:$B933=$B21)*('Values - Ethylene'!$C1:$C933=$C21)*('Values - Ethylene'!$D1:$D933=$D21)*('Values - Ethylene'!$E1:$E933=$E21)*('Values - Ethylene'!$F1:$F933=$F21),0))*0.23</f>
        <v>724.65753424657544</v>
      </c>
      <c r="BB21" s="22" cm="1">
        <f t="array" ref="BB21">INDEX('Values - Ethylene'!BB:BB,MATCH(1,('Values - Ethylene'!$B1:$B933=$B21)*('Values - Ethylene'!$C1:$C933=$C21)*('Values - Ethylene'!$D1:$D933=$D21)*('Values - Ethylene'!$E1:$E933=$E21)*('Values - Ethylene'!$F1:$F933=$F21),0))*0.23</f>
        <v>724.65753424657544</v>
      </c>
      <c r="BC21" s="22" cm="1">
        <f t="array" ref="BC21">INDEX('Values - Ethylene'!BC:BC,MATCH(1,('Values - Ethylene'!$B1:$B933=$B21)*('Values - Ethylene'!$C1:$C933=$C21)*('Values - Ethylene'!$D1:$D933=$D21)*('Values - Ethylene'!$E1:$E933=$E21)*('Values - Ethylene'!$F1:$F933=$F21),0))*0.23</f>
        <v>724.65753424657544</v>
      </c>
      <c r="BD21" s="22" cm="1">
        <f t="array" ref="BD21">INDEX('Values - Ethylene'!BD:BD,MATCH(1,('Values - Ethylene'!$B1:$B933=$B21)*('Values - Ethylene'!$C1:$C933=$C21)*('Values - Ethylene'!$D1:$D933=$D21)*('Values - Ethylene'!$E1:$E933=$E21)*('Values - Ethylene'!$F1:$F933=$F21),0))*0.23</f>
        <v>724.65753424657544</v>
      </c>
      <c r="BE21" s="22" cm="1">
        <f t="array" ref="BE21">INDEX('Values - Ethylene'!BE:BE,MATCH(1,('Values - Ethylene'!$B1:$B933=$B21)*('Values - Ethylene'!$C1:$C933=$C21)*('Values - Ethylene'!$D1:$D933=$D21)*('Values - Ethylene'!$E1:$E933=$E21)*('Values - Ethylene'!$F1:$F933=$F21),0))*0.23</f>
        <v>724.65753424657544</v>
      </c>
      <c r="BF21" s="22" cm="1">
        <f t="array" ref="BF21">INDEX('Values - Ethylene'!BF:BF,MATCH(1,('Values - Ethylene'!$B1:$B933=$B21)*('Values - Ethylene'!$C1:$C933=$C21)*('Values - Ethylene'!$D1:$D933=$D21)*('Values - Ethylene'!$E1:$E933=$E21)*('Values - Ethylene'!$F1:$F933=$F21),0))*0.23</f>
        <v>724.65753424657544</v>
      </c>
      <c r="BG21" s="22" cm="1">
        <f t="array" ref="BG21">INDEX('Values - Ethylene'!BG:BG,MATCH(1,('Values - Ethylene'!$B1:$B933=$B21)*('Values - Ethylene'!$C1:$C933=$C21)*('Values - Ethylene'!$D1:$D933=$D21)*('Values - Ethylene'!$E1:$E933=$E21)*('Values - Ethylene'!$F1:$F933=$F21),0))*0.23</f>
        <v>724.65753424657544</v>
      </c>
      <c r="BH21" s="22" cm="1">
        <f t="array" ref="BH21">INDEX('Values - Ethylene'!BH:BH,MATCH(1,('Values - Ethylene'!$B1:$B933=$B21)*('Values - Ethylene'!$C1:$C933=$C21)*('Values - Ethylene'!$D1:$D933=$D21)*('Values - Ethylene'!$E1:$E933=$E21)*('Values - Ethylene'!$F1:$F933=$F21),0))*0.23</f>
        <v>724.65753424657544</v>
      </c>
      <c r="BI21" s="22" cm="1">
        <f t="array" ref="BI21">INDEX('Values - Ethylene'!BI:BI,MATCH(1,('Values - Ethylene'!$B1:$B933=$B21)*('Values - Ethylene'!$C1:$C933=$C21)*('Values - Ethylene'!$D1:$D933=$D21)*('Values - Ethylene'!$E1:$E933=$E21)*('Values - Ethylene'!$F1:$F933=$F21),0))*0.23</f>
        <v>724.65753424657544</v>
      </c>
      <c r="BJ21" s="22" cm="1">
        <f t="array" ref="BJ21">INDEX('Values - Ethylene'!BJ:BJ,MATCH(1,('Values - Ethylene'!$B1:$B933=$B21)*('Values - Ethylene'!$C1:$C933=$C21)*('Values - Ethylene'!$D1:$D933=$D21)*('Values - Ethylene'!$E1:$E933=$E21)*('Values - Ethylene'!$F1:$F933=$F21),0))*0.23</f>
        <v>724.65753424657544</v>
      </c>
      <c r="BK21" s="22" cm="1">
        <f t="array" ref="BK21">INDEX('Values - Ethylene'!BK:BK,MATCH(1,('Values - Ethylene'!$B1:$B933=$B21)*('Values - Ethylene'!$C1:$C933=$C21)*('Values - Ethylene'!$D1:$D933=$D21)*('Values - Ethylene'!$E1:$E933=$E21)*('Values - Ethylene'!$F1:$F933=$F21),0))*0.23</f>
        <v>724.65753424657544</v>
      </c>
      <c r="BL21" s="22" cm="1">
        <f t="array" ref="BL21">INDEX('Values - Ethylene'!BL:BL,MATCH(1,('Values - Ethylene'!$B1:$B933=$B21)*('Values - Ethylene'!$C1:$C933=$C21)*('Values - Ethylene'!$D1:$D933=$D21)*('Values - Ethylene'!$E1:$E933=$E21)*('Values - Ethylene'!$F1:$F933=$F21),0))*0.23</f>
        <v>724.65753424657544</v>
      </c>
      <c r="BM21" s="22" cm="1">
        <f t="array" ref="BM21">INDEX('Values - Ethylene'!BM:BM,MATCH(1,('Values - Ethylene'!$B1:$B933=$B21)*('Values - Ethylene'!$C1:$C933=$C21)*('Values - Ethylene'!$D1:$D933=$D21)*('Values - Ethylene'!$E1:$E933=$E21)*('Values - Ethylene'!$F1:$F933=$F21),0))*0.23</f>
        <v>724.65753424657544</v>
      </c>
      <c r="BN21" s="22" cm="1">
        <f t="array" ref="BN21">INDEX('Values - Ethylene'!BN:BN,MATCH(1,('Values - Ethylene'!$B1:$B933=$B21)*('Values - Ethylene'!$C1:$C933=$C21)*('Values - Ethylene'!$D1:$D933=$D21)*('Values - Ethylene'!$E1:$E933=$E21)*('Values - Ethylene'!$F1:$F933=$F21),0))*0.23</f>
        <v>724.65753424657544</v>
      </c>
      <c r="BO21" s="22" cm="1">
        <f t="array" ref="BO21">INDEX('Values - Ethylene'!BO:BO,MATCH(1,('Values - Ethylene'!$B1:$B933=$B21)*('Values - Ethylene'!$C1:$C933=$C21)*('Values - Ethylene'!$D1:$D933=$D21)*('Values - Ethylene'!$E1:$E933=$E21)*('Values - Ethylene'!$F1:$F933=$F21),0))*0.23</f>
        <v>724.65753424657544</v>
      </c>
      <c r="BP21" s="22" cm="1">
        <f t="array" ref="BP21">INDEX('Values - Ethylene'!BP:BP,MATCH(1,('Values - Ethylene'!$B1:$B933=$B21)*('Values - Ethylene'!$C1:$C933=$C21)*('Values - Ethylene'!$D1:$D933=$D21)*('Values - Ethylene'!$E1:$E933=$E21)*('Values - Ethylene'!$F1:$F933=$F21),0))*0.23</f>
        <v>724.65753424657544</v>
      </c>
      <c r="BQ21" s="22" cm="1">
        <f t="array" ref="BQ21">INDEX('Values - Ethylene'!BQ:BQ,MATCH(1,('Values - Ethylene'!$B1:$B933=$B21)*('Values - Ethylene'!$C1:$C933=$C21)*('Values - Ethylene'!$D1:$D933=$D21)*('Values - Ethylene'!$E1:$E933=$E21)*('Values - Ethylene'!$F1:$F933=$F21),0))*0.23</f>
        <v>724.65753424657544</v>
      </c>
      <c r="BR21" s="22" cm="1">
        <f t="array" ref="BR21">INDEX('Values - Ethylene'!BR:BR,MATCH(1,('Values - Ethylene'!$B1:$B933=$B21)*('Values - Ethylene'!$C1:$C933=$C21)*('Values - Ethylene'!$D1:$D933=$D21)*('Values - Ethylene'!$E1:$E933=$E21)*('Values - Ethylene'!$F1:$F933=$F21),0))*0.23</f>
        <v>724.65753424657544</v>
      </c>
      <c r="BS21" s="22" cm="1">
        <f t="array" ref="BS21">INDEX('Values - Ethylene'!BS:BS,MATCH(1,('Values - Ethylene'!$B1:$B933=$B21)*('Values - Ethylene'!$C1:$C933=$C21)*('Values - Ethylene'!$D1:$D933=$D21)*('Values - Ethylene'!$E1:$E933=$E21)*('Values - Ethylene'!$F1:$F933=$F21),0))*0.23</f>
        <v>724.65753424657544</v>
      </c>
      <c r="BT21" s="22" cm="1">
        <f t="array" ref="BT21">INDEX('Values - Ethylene'!BT:BT,MATCH(1,('Values - Ethylene'!$B1:$B933=$B21)*('Values - Ethylene'!$C1:$C933=$C21)*('Values - Ethylene'!$D1:$D933=$D21)*('Values - Ethylene'!$E1:$E933=$E21)*('Values - Ethylene'!$F1:$F933=$F21),0))*0.23</f>
        <v>724.65753424657544</v>
      </c>
    </row>
    <row r="22" spans="1:72">
      <c r="A22" s="34" t="s">
        <v>99</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9</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9</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9</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9</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9</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9</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9</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9</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9</v>
      </c>
      <c r="B31" s="20" t="s">
        <v>203</v>
      </c>
      <c r="C31" s="20" t="s">
        <v>8</v>
      </c>
      <c r="D31" s="20" t="s">
        <v>102</v>
      </c>
      <c r="E31" s="311" t="s">
        <v>15</v>
      </c>
      <c r="F31" s="20" t="s">
        <v>11</v>
      </c>
      <c r="G31" s="20" t="s">
        <v>406</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23</f>
        <v>724.65753424657544</v>
      </c>
      <c r="M31" s="22" cm="1">
        <f t="array" ref="M31">INDEX('Values - Ethylene'!M:M,MATCH(1,('Values - Ethylene'!$B1:$B933=$B31)*('Values - Ethylene'!$C1:$C933=$C31)*('Values - Ethylene'!$D1:$D933=$D31)*('Values - Ethylene'!$E1:$E933=$E31)*('Values - Ethylene'!$F1:$F933=$F31),0))*0.23</f>
        <v>724.65753424657544</v>
      </c>
      <c r="N31" s="22" cm="1">
        <f t="array" ref="N31">INDEX('Values - Ethylene'!N:N,MATCH(1,('Values - Ethylene'!$B1:$B933=$B31)*('Values - Ethylene'!$C1:$C933=$C31)*('Values - Ethylene'!$D1:$D933=$D31)*('Values - Ethylene'!$E1:$E933=$E31)*('Values - Ethylene'!$F1:$F933=$F31),0))*0.23</f>
        <v>724.65753424657544</v>
      </c>
      <c r="O31" s="22" cm="1">
        <f t="array" ref="O31">INDEX('Values - Ethylene'!O:O,MATCH(1,('Values - Ethylene'!$B1:$B933=$B31)*('Values - Ethylene'!$C1:$C933=$C31)*('Values - Ethylene'!$D1:$D933=$D31)*('Values - Ethylene'!$E1:$E933=$E31)*('Values - Ethylene'!$F1:$F933=$F31),0))*0.23</f>
        <v>724.65753424657544</v>
      </c>
      <c r="P31" s="22" cm="1">
        <f t="array" ref="P31">INDEX('Values - Ethylene'!P:P,MATCH(1,('Values - Ethylene'!$B1:$B933=$B31)*('Values - Ethylene'!$C1:$C933=$C31)*('Values - Ethylene'!$D1:$D933=$D31)*('Values - Ethylene'!$E1:$E933=$E31)*('Values - Ethylene'!$F1:$F933=$F31),0))*0.23</f>
        <v>724.65753424657544</v>
      </c>
      <c r="Q31" s="22" cm="1">
        <f t="array" ref="Q31">INDEX('Values - Ethylene'!Q:Q,MATCH(1,('Values - Ethylene'!$B1:$B933=$B31)*('Values - Ethylene'!$C1:$C933=$C31)*('Values - Ethylene'!$D1:$D933=$D31)*('Values - Ethylene'!$E1:$E933=$E31)*('Values - Ethylene'!$F1:$F933=$F31),0))*0.23</f>
        <v>724.65753424657544</v>
      </c>
      <c r="R31" s="22" cm="1">
        <f t="array" ref="R31">INDEX('Values - Ethylene'!R:R,MATCH(1,('Values - Ethylene'!$B1:$B933=$B31)*('Values - Ethylene'!$C1:$C933=$C31)*('Values - Ethylene'!$D1:$D933=$D31)*('Values - Ethylene'!$E1:$E933=$E31)*('Values - Ethylene'!$F1:$F933=$F31),0))*0.23</f>
        <v>724.65753424657544</v>
      </c>
      <c r="S31" s="22" cm="1">
        <f t="array" ref="S31">INDEX('Values - Ethylene'!S:S,MATCH(1,('Values - Ethylene'!$B1:$B933=$B31)*('Values - Ethylene'!$C1:$C933=$C31)*('Values - Ethylene'!$D1:$D933=$D31)*('Values - Ethylene'!$E1:$E933=$E31)*('Values - Ethylene'!$F1:$F933=$F31),0))*0.23</f>
        <v>724.65753424657544</v>
      </c>
      <c r="T31" s="22" cm="1">
        <f t="array" ref="T31">INDEX('Values - Ethylene'!T:T,MATCH(1,('Values - Ethylene'!$B1:$B933=$B31)*('Values - Ethylene'!$C1:$C933=$C31)*('Values - Ethylene'!$D1:$D933=$D31)*('Values - Ethylene'!$E1:$E933=$E31)*('Values - Ethylene'!$F1:$F933=$F31),0))*0.23</f>
        <v>724.65753424657544</v>
      </c>
      <c r="U31" s="22" cm="1">
        <f t="array" ref="U31">INDEX('Values - Ethylene'!U:U,MATCH(1,('Values - Ethylene'!$B1:$B933=$B31)*('Values - Ethylene'!$C1:$C933=$C31)*('Values - Ethylene'!$D1:$D933=$D31)*('Values - Ethylene'!$E1:$E933=$E31)*('Values - Ethylene'!$F1:$F933=$F31),0))*0.23</f>
        <v>724.65753424657544</v>
      </c>
      <c r="V31" s="22" cm="1">
        <f t="array" ref="V31">INDEX('Values - Ethylene'!V:V,MATCH(1,('Values - Ethylene'!$B1:$B933=$B31)*('Values - Ethylene'!$C1:$C933=$C31)*('Values - Ethylene'!$D1:$D933=$D31)*('Values - Ethylene'!$E1:$E933=$E31)*('Values - Ethylene'!$F1:$F933=$F31),0))*0.23</f>
        <v>724.65753424657544</v>
      </c>
      <c r="W31" s="22" cm="1">
        <f t="array" ref="W31">INDEX('Values - Ethylene'!W:W,MATCH(1,('Values - Ethylene'!$B1:$B933=$B31)*('Values - Ethylene'!$C1:$C933=$C31)*('Values - Ethylene'!$D1:$D933=$D31)*('Values - Ethylene'!$E1:$E933=$E31)*('Values - Ethylene'!$F1:$F933=$F31),0))*0.23</f>
        <v>724.65753424657544</v>
      </c>
      <c r="X31" s="22" cm="1">
        <f t="array" ref="X31">INDEX('Values - Ethylene'!X:X,MATCH(1,('Values - Ethylene'!$B1:$B933=$B31)*('Values - Ethylene'!$C1:$C933=$C31)*('Values - Ethylene'!$D1:$D933=$D31)*('Values - Ethylene'!$E1:$E933=$E31)*('Values - Ethylene'!$F1:$F933=$F31),0))*0.23</f>
        <v>724.65753424657544</v>
      </c>
      <c r="Y31" s="22" cm="1">
        <f t="array" ref="Y31">INDEX('Values - Ethylene'!Y:Y,MATCH(1,('Values - Ethylene'!$B1:$B933=$B31)*('Values - Ethylene'!$C1:$C933=$C31)*('Values - Ethylene'!$D1:$D933=$D31)*('Values - Ethylene'!$E1:$E933=$E31)*('Values - Ethylene'!$F1:$F933=$F31),0))*0.23</f>
        <v>724.65753424657544</v>
      </c>
      <c r="Z31" s="22" cm="1">
        <f t="array" ref="Z31">INDEX('Values - Ethylene'!Z:Z,MATCH(1,('Values - Ethylene'!$B1:$B933=$B31)*('Values - Ethylene'!$C1:$C933=$C31)*('Values - Ethylene'!$D1:$D933=$D31)*('Values - Ethylene'!$E1:$E933=$E31)*('Values - Ethylene'!$F1:$F933=$F31),0))*0.23</f>
        <v>724.65753424657544</v>
      </c>
      <c r="AA31" s="22" cm="1">
        <f t="array" ref="AA31">INDEX('Values - Ethylene'!AA:AA,MATCH(1,('Values - Ethylene'!$B1:$B933=$B31)*('Values - Ethylene'!$C1:$C933=$C31)*('Values - Ethylene'!$D1:$D933=$D31)*('Values - Ethylene'!$E1:$E933=$E31)*('Values - Ethylene'!$F1:$F933=$F31),0))*0.23</f>
        <v>724.65753424657544</v>
      </c>
      <c r="AB31" s="22" cm="1">
        <f t="array" ref="AB31">INDEX('Values - Ethylene'!AB:AB,MATCH(1,('Values - Ethylene'!$B1:$B933=$B31)*('Values - Ethylene'!$C1:$C933=$C31)*('Values - Ethylene'!$D1:$D933=$D31)*('Values - Ethylene'!$E1:$E933=$E31)*('Values - Ethylene'!$F1:$F933=$F31),0))*0.23</f>
        <v>724.65753424657544</v>
      </c>
      <c r="AC31" s="22" cm="1">
        <f t="array" ref="AC31">INDEX('Values - Ethylene'!AC:AC,MATCH(1,('Values - Ethylene'!$B1:$B933=$B31)*('Values - Ethylene'!$C1:$C933=$C31)*('Values - Ethylene'!$D1:$D933=$D31)*('Values - Ethylene'!$E1:$E933=$E31)*('Values - Ethylene'!$F1:$F933=$F31),0))*0.23</f>
        <v>724.65753424657544</v>
      </c>
      <c r="AD31" s="22" cm="1">
        <f t="array" ref="AD31">INDEX('Values - Ethylene'!AD:AD,MATCH(1,('Values - Ethylene'!$B1:$B933=$B31)*('Values - Ethylene'!$C1:$C933=$C31)*('Values - Ethylene'!$D1:$D933=$D31)*('Values - Ethylene'!$E1:$E933=$E31)*('Values - Ethylene'!$F1:$F933=$F31),0))*0.23</f>
        <v>724.65753424657544</v>
      </c>
      <c r="AE31" s="22" cm="1">
        <f t="array" ref="AE31">INDEX('Values - Ethylene'!AE:AE,MATCH(1,('Values - Ethylene'!$B1:$B933=$B31)*('Values - Ethylene'!$C1:$C933=$C31)*('Values - Ethylene'!$D1:$D933=$D31)*('Values - Ethylene'!$E1:$E933=$E31)*('Values - Ethylene'!$F1:$F933=$F31),0))*0.23</f>
        <v>724.65753424657544</v>
      </c>
      <c r="AF31" s="22" cm="1">
        <f t="array" ref="AF31">INDEX('Values - Ethylene'!AF:AF,MATCH(1,('Values - Ethylene'!$B1:$B933=$B31)*('Values - Ethylene'!$C1:$C933=$C31)*('Values - Ethylene'!$D1:$D933=$D31)*('Values - Ethylene'!$E1:$E933=$E31)*('Values - Ethylene'!$F1:$F933=$F31),0))*0.23</f>
        <v>724.65753424657544</v>
      </c>
      <c r="AG31" s="22" cm="1">
        <f t="array" ref="AG31">INDEX('Values - Ethylene'!AG:AG,MATCH(1,('Values - Ethylene'!$B1:$B933=$B31)*('Values - Ethylene'!$C1:$C933=$C31)*('Values - Ethylene'!$D1:$D933=$D31)*('Values - Ethylene'!$E1:$E933=$E31)*('Values - Ethylene'!$F1:$F933=$F31),0))*0.23</f>
        <v>724.65753424657544</v>
      </c>
      <c r="AH31" s="22" cm="1">
        <f t="array" ref="AH31">INDEX('Values - Ethylene'!AH:AH,MATCH(1,('Values - Ethylene'!$B1:$B933=$B31)*('Values - Ethylene'!$C1:$C933=$C31)*('Values - Ethylene'!$D1:$D933=$D31)*('Values - Ethylene'!$E1:$E933=$E31)*('Values - Ethylene'!$F1:$F933=$F31),0))*0.23</f>
        <v>724.65753424657544</v>
      </c>
      <c r="AI31" s="22" cm="1">
        <f t="array" ref="AI31">INDEX('Values - Ethylene'!AI:AI,MATCH(1,('Values - Ethylene'!$B1:$B933=$B31)*('Values - Ethylene'!$C1:$C933=$C31)*('Values - Ethylene'!$D1:$D933=$D31)*('Values - Ethylene'!$E1:$E933=$E31)*('Values - Ethylene'!$F1:$F933=$F31),0))*0.23</f>
        <v>724.65753424657544</v>
      </c>
      <c r="AJ31" s="22" cm="1">
        <f t="array" ref="AJ31">INDEX('Values - Ethylene'!AJ:AJ,MATCH(1,('Values - Ethylene'!$B1:$B933=$B31)*('Values - Ethylene'!$C1:$C933=$C31)*('Values - Ethylene'!$D1:$D933=$D31)*('Values - Ethylene'!$E1:$E933=$E31)*('Values - Ethylene'!$F1:$F933=$F31),0))*0.23</f>
        <v>724.65753424657544</v>
      </c>
      <c r="AK31" s="22" cm="1">
        <f t="array" ref="AK31">INDEX('Values - Ethylene'!AK:AK,MATCH(1,('Values - Ethylene'!$B1:$B933=$B31)*('Values - Ethylene'!$C1:$C933=$C31)*('Values - Ethylene'!$D1:$D933=$D31)*('Values - Ethylene'!$E1:$E933=$E31)*('Values - Ethylene'!$F1:$F933=$F31),0))*0.23</f>
        <v>724.65753424657544</v>
      </c>
      <c r="AL31" s="22" cm="1">
        <f t="array" ref="AL31">INDEX('Values - Ethylene'!AL:AL,MATCH(1,('Values - Ethylene'!$B1:$B933=$B31)*('Values - Ethylene'!$C1:$C933=$C31)*('Values - Ethylene'!$D1:$D933=$D31)*('Values - Ethylene'!$E1:$E933=$E31)*('Values - Ethylene'!$F1:$F933=$F31),0))*0.23</f>
        <v>724.65753424657544</v>
      </c>
      <c r="AM31" s="22" cm="1">
        <f t="array" ref="AM31">INDEX('Values - Ethylene'!AM:AM,MATCH(1,('Values - Ethylene'!$B1:$B933=$B31)*('Values - Ethylene'!$C1:$C933=$C31)*('Values - Ethylene'!$D1:$D933=$D31)*('Values - Ethylene'!$E1:$E933=$E31)*('Values - Ethylene'!$F1:$F933=$F31),0))*0.23</f>
        <v>724.65753424657544</v>
      </c>
      <c r="AN31" s="22" cm="1">
        <f t="array" ref="AN31">INDEX('Values - Ethylene'!AN:AN,MATCH(1,('Values - Ethylene'!$B1:$B933=$B31)*('Values - Ethylene'!$C1:$C933=$C31)*('Values - Ethylene'!$D1:$D933=$D31)*('Values - Ethylene'!$E1:$E933=$E31)*('Values - Ethylene'!$F1:$F933=$F31),0))*0.23</f>
        <v>724.65753424657544</v>
      </c>
      <c r="AO31" s="22" cm="1">
        <f t="array" ref="AO31">INDEX('Values - Ethylene'!AO:AO,MATCH(1,('Values - Ethylene'!$B1:$B933=$B31)*('Values - Ethylene'!$C1:$C933=$C31)*('Values - Ethylene'!$D1:$D933=$D31)*('Values - Ethylene'!$E1:$E933=$E31)*('Values - Ethylene'!$F1:$F933=$F31),0))*0.23</f>
        <v>724.65753424657544</v>
      </c>
      <c r="AP31" s="22" cm="1">
        <f t="array" ref="AP31">INDEX('Values - Ethylene'!AP:AP,MATCH(1,('Values - Ethylene'!$B1:$B933=$B31)*('Values - Ethylene'!$C1:$C933=$C31)*('Values - Ethylene'!$D1:$D933=$D31)*('Values - Ethylene'!$E1:$E933=$E31)*('Values - Ethylene'!$F1:$F933=$F31),0))*0.23</f>
        <v>724.65753424657544</v>
      </c>
      <c r="AQ31" s="22" cm="1">
        <f t="array" ref="AQ31">INDEX('Values - Ethylene'!AQ:AQ,MATCH(1,('Values - Ethylene'!$B1:$B933=$B31)*('Values - Ethylene'!$C1:$C933=$C31)*('Values - Ethylene'!$D1:$D933=$D31)*('Values - Ethylene'!$E1:$E933=$E31)*('Values - Ethylene'!$F1:$F933=$F31),0))*0.23</f>
        <v>724.65753424657544</v>
      </c>
      <c r="AR31" s="22" cm="1">
        <f t="array" ref="AR31">INDEX('Values - Ethylene'!AR:AR,MATCH(1,('Values - Ethylene'!$B1:$B933=$B31)*('Values - Ethylene'!$C1:$C933=$C31)*('Values - Ethylene'!$D1:$D933=$D31)*('Values - Ethylene'!$E1:$E933=$E31)*('Values - Ethylene'!$F1:$F933=$F31),0))*0.23</f>
        <v>724.65753424657544</v>
      </c>
      <c r="AS31" s="22" cm="1">
        <f t="array" ref="AS31">INDEX('Values - Ethylene'!AS:AS,MATCH(1,('Values - Ethylene'!$B1:$B933=$B31)*('Values - Ethylene'!$C1:$C933=$C31)*('Values - Ethylene'!$D1:$D933=$D31)*('Values - Ethylene'!$E1:$E933=$E31)*('Values - Ethylene'!$F1:$F933=$F31),0))*0.23</f>
        <v>724.65753424657544</v>
      </c>
      <c r="AT31" s="22" cm="1">
        <f t="array" ref="AT31">INDEX('Values - Ethylene'!AT:AT,MATCH(1,('Values - Ethylene'!$B1:$B933=$B31)*('Values - Ethylene'!$C1:$C933=$C31)*('Values - Ethylene'!$D1:$D933=$D31)*('Values - Ethylene'!$E1:$E933=$E31)*('Values - Ethylene'!$F1:$F933=$F31),0))*0.23</f>
        <v>724.65753424657544</v>
      </c>
      <c r="AU31" s="22" cm="1">
        <f t="array" ref="AU31">INDEX('Values - Ethylene'!AU:AU,MATCH(1,('Values - Ethylene'!$B1:$B933=$B31)*('Values - Ethylene'!$C1:$C933=$C31)*('Values - Ethylene'!$D1:$D933=$D31)*('Values - Ethylene'!$E1:$E933=$E31)*('Values - Ethylene'!$F1:$F933=$F31),0))*0.23</f>
        <v>724.65753424657544</v>
      </c>
      <c r="AV31" s="22" cm="1">
        <f t="array" ref="AV31">INDEX('Values - Ethylene'!AV:AV,MATCH(1,('Values - Ethylene'!$B1:$B933=$B31)*('Values - Ethylene'!$C1:$C933=$C31)*('Values - Ethylene'!$D1:$D933=$D31)*('Values - Ethylene'!$E1:$E933=$E31)*('Values - Ethylene'!$F1:$F933=$F31),0))*0.23</f>
        <v>724.65753424657544</v>
      </c>
      <c r="AW31" s="22" cm="1">
        <f t="array" ref="AW31">INDEX('Values - Ethylene'!AW:AW,MATCH(1,('Values - Ethylene'!$B1:$B933=$B31)*('Values - Ethylene'!$C1:$C933=$C31)*('Values - Ethylene'!$D1:$D933=$D31)*('Values - Ethylene'!$E1:$E933=$E31)*('Values - Ethylene'!$F1:$F933=$F31),0))*0.23</f>
        <v>724.65753424657544</v>
      </c>
      <c r="AX31" s="22" cm="1">
        <f t="array" ref="AX31">INDEX('Values - Ethylene'!AX:AX,MATCH(1,('Values - Ethylene'!$B1:$B933=$B31)*('Values - Ethylene'!$C1:$C933=$C31)*('Values - Ethylene'!$D1:$D933=$D31)*('Values - Ethylene'!$E1:$E933=$E31)*('Values - Ethylene'!$F1:$F933=$F31),0))*0.23</f>
        <v>724.65753424657544</v>
      </c>
      <c r="AY31" s="22" cm="1">
        <f t="array" ref="AY31">INDEX('Values - Ethylene'!AY:AY,MATCH(1,('Values - Ethylene'!$B1:$B933=$B31)*('Values - Ethylene'!$C1:$C933=$C31)*('Values - Ethylene'!$D1:$D933=$D31)*('Values - Ethylene'!$E1:$E933=$E31)*('Values - Ethylene'!$F1:$F933=$F31),0))*0.23</f>
        <v>724.65753424657544</v>
      </c>
      <c r="AZ31" s="22" cm="1">
        <f t="array" ref="AZ31">INDEX('Values - Ethylene'!AZ:AZ,MATCH(1,('Values - Ethylene'!$B1:$B933=$B31)*('Values - Ethylene'!$C1:$C933=$C31)*('Values - Ethylene'!$D1:$D933=$D31)*('Values - Ethylene'!$E1:$E933=$E31)*('Values - Ethylene'!$F1:$F933=$F31),0))*0.23</f>
        <v>724.65753424657544</v>
      </c>
      <c r="BA31" s="22" cm="1">
        <f t="array" ref="BA31">INDEX('Values - Ethylene'!BA:BA,MATCH(1,('Values - Ethylene'!$B1:$B933=$B31)*('Values - Ethylene'!$C1:$C933=$C31)*('Values - Ethylene'!$D1:$D933=$D31)*('Values - Ethylene'!$E1:$E933=$E31)*('Values - Ethylene'!$F1:$F933=$F31),0))*0.23</f>
        <v>724.65753424657544</v>
      </c>
      <c r="BB31" s="22" cm="1">
        <f t="array" ref="BB31">INDEX('Values - Ethylene'!BB:BB,MATCH(1,('Values - Ethylene'!$B1:$B933=$B31)*('Values - Ethylene'!$C1:$C933=$C31)*('Values - Ethylene'!$D1:$D933=$D31)*('Values - Ethylene'!$E1:$E933=$E31)*('Values - Ethylene'!$F1:$F933=$F31),0))*0.23</f>
        <v>724.65753424657544</v>
      </c>
      <c r="BC31" s="22" cm="1">
        <f t="array" ref="BC31">INDEX('Values - Ethylene'!BC:BC,MATCH(1,('Values - Ethylene'!$B1:$B933=$B31)*('Values - Ethylene'!$C1:$C933=$C31)*('Values - Ethylene'!$D1:$D933=$D31)*('Values - Ethylene'!$E1:$E933=$E31)*('Values - Ethylene'!$F1:$F933=$F31),0))*0.23</f>
        <v>724.65753424657544</v>
      </c>
      <c r="BD31" s="22" cm="1">
        <f t="array" ref="BD31">INDEX('Values - Ethylene'!BD:BD,MATCH(1,('Values - Ethylene'!$B1:$B933=$B31)*('Values - Ethylene'!$C1:$C933=$C31)*('Values - Ethylene'!$D1:$D933=$D31)*('Values - Ethylene'!$E1:$E933=$E31)*('Values - Ethylene'!$F1:$F933=$F31),0))*0.23</f>
        <v>724.65753424657544</v>
      </c>
      <c r="BE31" s="22" cm="1">
        <f t="array" ref="BE31">INDEX('Values - Ethylene'!BE:BE,MATCH(1,('Values - Ethylene'!$B1:$B933=$B31)*('Values - Ethylene'!$C1:$C933=$C31)*('Values - Ethylene'!$D1:$D933=$D31)*('Values - Ethylene'!$E1:$E933=$E31)*('Values - Ethylene'!$F1:$F933=$F31),0))*0.23</f>
        <v>724.65753424657544</v>
      </c>
      <c r="BF31" s="22" cm="1">
        <f t="array" ref="BF31">INDEX('Values - Ethylene'!BF:BF,MATCH(1,('Values - Ethylene'!$B1:$B933=$B31)*('Values - Ethylene'!$C1:$C933=$C31)*('Values - Ethylene'!$D1:$D933=$D31)*('Values - Ethylene'!$E1:$E933=$E31)*('Values - Ethylene'!$F1:$F933=$F31),0))*0.23</f>
        <v>724.65753424657544</v>
      </c>
      <c r="BG31" s="22" cm="1">
        <f t="array" ref="BG31">INDEX('Values - Ethylene'!BG:BG,MATCH(1,('Values - Ethylene'!$B1:$B933=$B31)*('Values - Ethylene'!$C1:$C933=$C31)*('Values - Ethylene'!$D1:$D933=$D31)*('Values - Ethylene'!$E1:$E933=$E31)*('Values - Ethylene'!$F1:$F933=$F31),0))*0.23</f>
        <v>724.65753424657544</v>
      </c>
      <c r="BH31" s="22" cm="1">
        <f t="array" ref="BH31">INDEX('Values - Ethylene'!BH:BH,MATCH(1,('Values - Ethylene'!$B1:$B933=$B31)*('Values - Ethylene'!$C1:$C933=$C31)*('Values - Ethylene'!$D1:$D933=$D31)*('Values - Ethylene'!$E1:$E933=$E31)*('Values - Ethylene'!$F1:$F933=$F31),0))*0.23</f>
        <v>724.65753424657544</v>
      </c>
      <c r="BI31" s="22" cm="1">
        <f t="array" ref="BI31">INDEX('Values - Ethylene'!BI:BI,MATCH(1,('Values - Ethylene'!$B1:$B933=$B31)*('Values - Ethylene'!$C1:$C933=$C31)*('Values - Ethylene'!$D1:$D933=$D31)*('Values - Ethylene'!$E1:$E933=$E31)*('Values - Ethylene'!$F1:$F933=$F31),0))*0.23</f>
        <v>724.65753424657544</v>
      </c>
      <c r="BJ31" s="22" cm="1">
        <f t="array" ref="BJ31">INDEX('Values - Ethylene'!BJ:BJ,MATCH(1,('Values - Ethylene'!$B1:$B933=$B31)*('Values - Ethylene'!$C1:$C933=$C31)*('Values - Ethylene'!$D1:$D933=$D31)*('Values - Ethylene'!$E1:$E933=$E31)*('Values - Ethylene'!$F1:$F933=$F31),0))*0.23</f>
        <v>724.65753424657544</v>
      </c>
      <c r="BK31" s="22" cm="1">
        <f t="array" ref="BK31">INDEX('Values - Ethylene'!BK:BK,MATCH(1,('Values - Ethylene'!$B1:$B933=$B31)*('Values - Ethylene'!$C1:$C933=$C31)*('Values - Ethylene'!$D1:$D933=$D31)*('Values - Ethylene'!$E1:$E933=$E31)*('Values - Ethylene'!$F1:$F933=$F31),0))*0.23</f>
        <v>724.65753424657544</v>
      </c>
      <c r="BL31" s="22" cm="1">
        <f t="array" ref="BL31">INDEX('Values - Ethylene'!BL:BL,MATCH(1,('Values - Ethylene'!$B1:$B933=$B31)*('Values - Ethylene'!$C1:$C933=$C31)*('Values - Ethylene'!$D1:$D933=$D31)*('Values - Ethylene'!$E1:$E933=$E31)*('Values - Ethylene'!$F1:$F933=$F31),0))*0.23</f>
        <v>724.65753424657544</v>
      </c>
      <c r="BM31" s="22" cm="1">
        <f t="array" ref="BM31">INDEX('Values - Ethylene'!BM:BM,MATCH(1,('Values - Ethylene'!$B1:$B933=$B31)*('Values - Ethylene'!$C1:$C933=$C31)*('Values - Ethylene'!$D1:$D933=$D31)*('Values - Ethylene'!$E1:$E933=$E31)*('Values - Ethylene'!$F1:$F933=$F31),0))*0.23</f>
        <v>724.65753424657544</v>
      </c>
      <c r="BN31" s="22" cm="1">
        <f t="array" ref="BN31">INDEX('Values - Ethylene'!BN:BN,MATCH(1,('Values - Ethylene'!$B1:$B933=$B31)*('Values - Ethylene'!$C1:$C933=$C31)*('Values - Ethylene'!$D1:$D933=$D31)*('Values - Ethylene'!$E1:$E933=$E31)*('Values - Ethylene'!$F1:$F933=$F31),0))*0.23</f>
        <v>724.65753424657544</v>
      </c>
      <c r="BO31" s="22" cm="1">
        <f t="array" ref="BO31">INDEX('Values - Ethylene'!BO:BO,MATCH(1,('Values - Ethylene'!$B1:$B933=$B31)*('Values - Ethylene'!$C1:$C933=$C31)*('Values - Ethylene'!$D1:$D933=$D31)*('Values - Ethylene'!$E1:$E933=$E31)*('Values - Ethylene'!$F1:$F933=$F31),0))*0.23</f>
        <v>724.65753424657544</v>
      </c>
      <c r="BP31" s="22" cm="1">
        <f t="array" ref="BP31">INDEX('Values - Ethylene'!BP:BP,MATCH(1,('Values - Ethylene'!$B1:$B933=$B31)*('Values - Ethylene'!$C1:$C933=$C31)*('Values - Ethylene'!$D1:$D933=$D31)*('Values - Ethylene'!$E1:$E933=$E31)*('Values - Ethylene'!$F1:$F933=$F31),0))*0.23</f>
        <v>724.65753424657544</v>
      </c>
      <c r="BQ31" s="22" cm="1">
        <f t="array" ref="BQ31">INDEX('Values - Ethylene'!BQ:BQ,MATCH(1,('Values - Ethylene'!$B1:$B933=$B31)*('Values - Ethylene'!$C1:$C933=$C31)*('Values - Ethylene'!$D1:$D933=$D31)*('Values - Ethylene'!$E1:$E933=$E31)*('Values - Ethylene'!$F1:$F933=$F31),0))*0.23</f>
        <v>724.65753424657544</v>
      </c>
      <c r="BR31" s="22" cm="1">
        <f t="array" ref="BR31">INDEX('Values - Ethylene'!BR:BR,MATCH(1,('Values - Ethylene'!$B1:$B933=$B31)*('Values - Ethylene'!$C1:$C933=$C31)*('Values - Ethylene'!$D1:$D933=$D31)*('Values - Ethylene'!$E1:$E933=$E31)*('Values - Ethylene'!$F1:$F933=$F31),0))*0.23</f>
        <v>724.65753424657544</v>
      </c>
      <c r="BS31" s="22" cm="1">
        <f t="array" ref="BS31">INDEX('Values - Ethylene'!BS:BS,MATCH(1,('Values - Ethylene'!$B1:$B933=$B31)*('Values - Ethylene'!$C1:$C933=$C31)*('Values - Ethylene'!$D1:$D933=$D31)*('Values - Ethylene'!$E1:$E933=$E31)*('Values - Ethylene'!$F1:$F933=$F31),0))*0.23</f>
        <v>724.65753424657544</v>
      </c>
      <c r="BT31" s="22" cm="1">
        <f t="array" ref="BT31">INDEX('Values - Ethylene'!BT:BT,MATCH(1,('Values - Ethylene'!$B1:$B933=$B31)*('Values - Ethylene'!$C1:$C933=$C31)*('Values - Ethylene'!$D1:$D933=$D31)*('Values - Ethylene'!$E1:$E933=$E31)*('Values - Ethylene'!$F1:$F933=$F31),0))*0.23</f>
        <v>724.65753424657544</v>
      </c>
    </row>
    <row r="32" spans="1:72">
      <c r="A32" s="34" t="s">
        <v>99</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9</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9</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9</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9</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9</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9</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9</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9</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9</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9</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9</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9</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9</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9</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9</v>
      </c>
      <c r="B47" s="20" t="s">
        <v>207</v>
      </c>
      <c r="C47" s="20" t="s">
        <v>8</v>
      </c>
      <c r="D47" s="20" t="s">
        <v>102</v>
      </c>
      <c r="E47" s="311" t="s">
        <v>15</v>
      </c>
      <c r="F47" s="20" t="s">
        <v>11</v>
      </c>
      <c r="G47" s="20" t="s">
        <v>406</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23</f>
        <v>724.65753424657544</v>
      </c>
      <c r="M47" s="22" cm="1">
        <f t="array" ref="M47">INDEX('Values - Ethylene'!M:M,MATCH(1,('Values - Ethylene'!$B1:$B933=$B47)*('Values - Ethylene'!$C1:$C933=$C47)*('Values - Ethylene'!$D1:$D933=$D47)*('Values - Ethylene'!$E1:$E933=$E47)*('Values - Ethylene'!$F1:$F933=$F47),0))*0.23</f>
        <v>724.65753424657544</v>
      </c>
      <c r="N47" s="22" cm="1">
        <f t="array" ref="N47">INDEX('Values - Ethylene'!N:N,MATCH(1,('Values - Ethylene'!$B1:$B933=$B47)*('Values - Ethylene'!$C1:$C933=$C47)*('Values - Ethylene'!$D1:$D933=$D47)*('Values - Ethylene'!$E1:$E933=$E47)*('Values - Ethylene'!$F1:$F933=$F47),0))*0.23</f>
        <v>724.65753424657544</v>
      </c>
      <c r="O47" s="22" cm="1">
        <f t="array" ref="O47">INDEX('Values - Ethylene'!O:O,MATCH(1,('Values - Ethylene'!$B1:$B933=$B47)*('Values - Ethylene'!$C1:$C933=$C47)*('Values - Ethylene'!$D1:$D933=$D47)*('Values - Ethylene'!$E1:$E933=$E47)*('Values - Ethylene'!$F1:$F933=$F47),0))*0.23</f>
        <v>724.65753424657544</v>
      </c>
      <c r="P47" s="22" cm="1">
        <f t="array" ref="P47">INDEX('Values - Ethylene'!P:P,MATCH(1,('Values - Ethylene'!$B1:$B933=$B47)*('Values - Ethylene'!$C1:$C933=$C47)*('Values - Ethylene'!$D1:$D933=$D47)*('Values - Ethylene'!$E1:$E933=$E47)*('Values - Ethylene'!$F1:$F933=$F47),0))*0.23</f>
        <v>724.65753424657544</v>
      </c>
      <c r="Q47" s="22" cm="1">
        <f t="array" ref="Q47">INDEX('Values - Ethylene'!Q:Q,MATCH(1,('Values - Ethylene'!$B1:$B933=$B47)*('Values - Ethylene'!$C1:$C933=$C47)*('Values - Ethylene'!$D1:$D933=$D47)*('Values - Ethylene'!$E1:$E933=$E47)*('Values - Ethylene'!$F1:$F933=$F47),0))*0.23</f>
        <v>724.65753424657544</v>
      </c>
      <c r="R47" s="22" cm="1">
        <f t="array" ref="R47">INDEX('Values - Ethylene'!R:R,MATCH(1,('Values - Ethylene'!$B1:$B933=$B47)*('Values - Ethylene'!$C1:$C933=$C47)*('Values - Ethylene'!$D1:$D933=$D47)*('Values - Ethylene'!$E1:$E933=$E47)*('Values - Ethylene'!$F1:$F933=$F47),0))*0.23</f>
        <v>724.65753424657544</v>
      </c>
      <c r="S47" s="22" cm="1">
        <f t="array" ref="S47">INDEX('Values - Ethylene'!S:S,MATCH(1,('Values - Ethylene'!$B1:$B933=$B47)*('Values - Ethylene'!$C1:$C933=$C47)*('Values - Ethylene'!$D1:$D933=$D47)*('Values - Ethylene'!$E1:$E933=$E47)*('Values - Ethylene'!$F1:$F933=$F47),0))*0.23</f>
        <v>724.65753424657544</v>
      </c>
      <c r="T47" s="22" cm="1">
        <f t="array" ref="T47">INDEX('Values - Ethylene'!T:T,MATCH(1,('Values - Ethylene'!$B1:$B933=$B47)*('Values - Ethylene'!$C1:$C933=$C47)*('Values - Ethylene'!$D1:$D933=$D47)*('Values - Ethylene'!$E1:$E933=$E47)*('Values - Ethylene'!$F1:$F933=$F47),0))*0.23</f>
        <v>724.65753424657544</v>
      </c>
      <c r="U47" s="22" cm="1">
        <f t="array" ref="U47">INDEX('Values - Ethylene'!U:U,MATCH(1,('Values - Ethylene'!$B1:$B933=$B47)*('Values - Ethylene'!$C1:$C933=$C47)*('Values - Ethylene'!$D1:$D933=$D47)*('Values - Ethylene'!$E1:$E933=$E47)*('Values - Ethylene'!$F1:$F933=$F47),0))*0.23</f>
        <v>724.65753424657544</v>
      </c>
      <c r="V47" s="22" cm="1">
        <f t="array" ref="V47">INDEX('Values - Ethylene'!V:V,MATCH(1,('Values - Ethylene'!$B1:$B933=$B47)*('Values - Ethylene'!$C1:$C933=$C47)*('Values - Ethylene'!$D1:$D933=$D47)*('Values - Ethylene'!$E1:$E933=$E47)*('Values - Ethylene'!$F1:$F933=$F47),0))*0.23</f>
        <v>724.65753424657544</v>
      </c>
      <c r="W47" s="22" cm="1">
        <f t="array" ref="W47">INDEX('Values - Ethylene'!W:W,MATCH(1,('Values - Ethylene'!$B1:$B933=$B47)*('Values - Ethylene'!$C1:$C933=$C47)*('Values - Ethylene'!$D1:$D933=$D47)*('Values - Ethylene'!$E1:$E933=$E47)*('Values - Ethylene'!$F1:$F933=$F47),0))*0.23</f>
        <v>724.65753424657544</v>
      </c>
      <c r="X47" s="22" cm="1">
        <f t="array" ref="X47">INDEX('Values - Ethylene'!X:X,MATCH(1,('Values - Ethylene'!$B1:$B933=$B47)*('Values - Ethylene'!$C1:$C933=$C47)*('Values - Ethylene'!$D1:$D933=$D47)*('Values - Ethylene'!$E1:$E933=$E47)*('Values - Ethylene'!$F1:$F933=$F47),0))*0.23</f>
        <v>724.65753424657544</v>
      </c>
      <c r="Y47" s="22" cm="1">
        <f t="array" ref="Y47">INDEX('Values - Ethylene'!Y:Y,MATCH(1,('Values - Ethylene'!$B1:$B933=$B47)*('Values - Ethylene'!$C1:$C933=$C47)*('Values - Ethylene'!$D1:$D933=$D47)*('Values - Ethylene'!$E1:$E933=$E47)*('Values - Ethylene'!$F1:$F933=$F47),0))*0.23</f>
        <v>724.65753424657544</v>
      </c>
      <c r="Z47" s="22" cm="1">
        <f t="array" ref="Z47">INDEX('Values - Ethylene'!Z:Z,MATCH(1,('Values - Ethylene'!$B1:$B933=$B47)*('Values - Ethylene'!$C1:$C933=$C47)*('Values - Ethylene'!$D1:$D933=$D47)*('Values - Ethylene'!$E1:$E933=$E47)*('Values - Ethylene'!$F1:$F933=$F47),0))*0.23</f>
        <v>724.65753424657544</v>
      </c>
      <c r="AA47" s="22" cm="1">
        <f t="array" ref="AA47">INDEX('Values - Ethylene'!AA:AA,MATCH(1,('Values - Ethylene'!$B1:$B933=$B47)*('Values - Ethylene'!$C1:$C933=$C47)*('Values - Ethylene'!$D1:$D933=$D47)*('Values - Ethylene'!$E1:$E933=$E47)*('Values - Ethylene'!$F1:$F933=$F47),0))*0.23</f>
        <v>724.65753424657544</v>
      </c>
      <c r="AB47" s="22" cm="1">
        <f t="array" ref="AB47">INDEX('Values - Ethylene'!AB:AB,MATCH(1,('Values - Ethylene'!$B1:$B933=$B47)*('Values - Ethylene'!$C1:$C933=$C47)*('Values - Ethylene'!$D1:$D933=$D47)*('Values - Ethylene'!$E1:$E933=$E47)*('Values - Ethylene'!$F1:$F933=$F47),0))*0.23</f>
        <v>724.65753424657544</v>
      </c>
      <c r="AC47" s="22" cm="1">
        <f t="array" ref="AC47">INDEX('Values - Ethylene'!AC:AC,MATCH(1,('Values - Ethylene'!$B1:$B933=$B47)*('Values - Ethylene'!$C1:$C933=$C47)*('Values - Ethylene'!$D1:$D933=$D47)*('Values - Ethylene'!$E1:$E933=$E47)*('Values - Ethylene'!$F1:$F933=$F47),0))*0.23</f>
        <v>724.65753424657544</v>
      </c>
      <c r="AD47" s="22" cm="1">
        <f t="array" ref="AD47">INDEX('Values - Ethylene'!AD:AD,MATCH(1,('Values - Ethylene'!$B1:$B933=$B47)*('Values - Ethylene'!$C1:$C933=$C47)*('Values - Ethylene'!$D1:$D933=$D47)*('Values - Ethylene'!$E1:$E933=$E47)*('Values - Ethylene'!$F1:$F933=$F47),0))*0.23</f>
        <v>724.65753424657544</v>
      </c>
      <c r="AE47" s="22" cm="1">
        <f t="array" ref="AE47">INDEX('Values - Ethylene'!AE:AE,MATCH(1,('Values - Ethylene'!$B1:$B933=$B47)*('Values - Ethylene'!$C1:$C933=$C47)*('Values - Ethylene'!$D1:$D933=$D47)*('Values - Ethylene'!$E1:$E933=$E47)*('Values - Ethylene'!$F1:$F933=$F47),0))*0.23</f>
        <v>724.65753424657544</v>
      </c>
      <c r="AF47" s="22" cm="1">
        <f t="array" ref="AF47">INDEX('Values - Ethylene'!AF:AF,MATCH(1,('Values - Ethylene'!$B1:$B933=$B47)*('Values - Ethylene'!$C1:$C933=$C47)*('Values - Ethylene'!$D1:$D933=$D47)*('Values - Ethylene'!$E1:$E933=$E47)*('Values - Ethylene'!$F1:$F933=$F47),0))*0.23</f>
        <v>724.65753424657544</v>
      </c>
      <c r="AG47" s="22" cm="1">
        <f t="array" ref="AG47">INDEX('Values - Ethylene'!AG:AG,MATCH(1,('Values - Ethylene'!$B1:$B933=$B47)*('Values - Ethylene'!$C1:$C933=$C47)*('Values - Ethylene'!$D1:$D933=$D47)*('Values - Ethylene'!$E1:$E933=$E47)*('Values - Ethylene'!$F1:$F933=$F47),0))*0.23</f>
        <v>724.65753424657544</v>
      </c>
      <c r="AH47" s="22" cm="1">
        <f t="array" ref="AH47">INDEX('Values - Ethylene'!AH:AH,MATCH(1,('Values - Ethylene'!$B1:$B933=$B47)*('Values - Ethylene'!$C1:$C933=$C47)*('Values - Ethylene'!$D1:$D933=$D47)*('Values - Ethylene'!$E1:$E933=$E47)*('Values - Ethylene'!$F1:$F933=$F47),0))*0.23</f>
        <v>724.65753424657544</v>
      </c>
      <c r="AI47" s="22" cm="1">
        <f t="array" ref="AI47">INDEX('Values - Ethylene'!AI:AI,MATCH(1,('Values - Ethylene'!$B1:$B933=$B47)*('Values - Ethylene'!$C1:$C933=$C47)*('Values - Ethylene'!$D1:$D933=$D47)*('Values - Ethylene'!$E1:$E933=$E47)*('Values - Ethylene'!$F1:$F933=$F47),0))*0.23</f>
        <v>724.65753424657544</v>
      </c>
      <c r="AJ47" s="22" cm="1">
        <f t="array" ref="AJ47">INDEX('Values - Ethylene'!AJ:AJ,MATCH(1,('Values - Ethylene'!$B1:$B933=$B47)*('Values - Ethylene'!$C1:$C933=$C47)*('Values - Ethylene'!$D1:$D933=$D47)*('Values - Ethylene'!$E1:$E933=$E47)*('Values - Ethylene'!$F1:$F933=$F47),0))*0.23</f>
        <v>724.65753424657544</v>
      </c>
      <c r="AK47" s="22" cm="1">
        <f t="array" ref="AK47">INDEX('Values - Ethylene'!AK:AK,MATCH(1,('Values - Ethylene'!$B1:$B933=$B47)*('Values - Ethylene'!$C1:$C933=$C47)*('Values - Ethylene'!$D1:$D933=$D47)*('Values - Ethylene'!$E1:$E933=$E47)*('Values - Ethylene'!$F1:$F933=$F47),0))*0.23</f>
        <v>724.65753424657544</v>
      </c>
      <c r="AL47" s="22" cm="1">
        <f t="array" ref="AL47">INDEX('Values - Ethylene'!AL:AL,MATCH(1,('Values - Ethylene'!$B1:$B933=$B47)*('Values - Ethylene'!$C1:$C933=$C47)*('Values - Ethylene'!$D1:$D933=$D47)*('Values - Ethylene'!$E1:$E933=$E47)*('Values - Ethylene'!$F1:$F933=$F47),0))*0.23</f>
        <v>724.65753424657544</v>
      </c>
      <c r="AM47" s="22" cm="1">
        <f t="array" ref="AM47">INDEX('Values - Ethylene'!AM:AM,MATCH(1,('Values - Ethylene'!$B1:$B933=$B47)*('Values - Ethylene'!$C1:$C933=$C47)*('Values - Ethylene'!$D1:$D933=$D47)*('Values - Ethylene'!$E1:$E933=$E47)*('Values - Ethylene'!$F1:$F933=$F47),0))*0.23</f>
        <v>724.65753424657544</v>
      </c>
      <c r="AN47" s="22" cm="1">
        <f t="array" ref="AN47">INDEX('Values - Ethylene'!AN:AN,MATCH(1,('Values - Ethylene'!$B1:$B933=$B47)*('Values - Ethylene'!$C1:$C933=$C47)*('Values - Ethylene'!$D1:$D933=$D47)*('Values - Ethylene'!$E1:$E933=$E47)*('Values - Ethylene'!$F1:$F933=$F47),0))*0.23</f>
        <v>724.65753424657544</v>
      </c>
      <c r="AO47" s="22" cm="1">
        <f t="array" ref="AO47">INDEX('Values - Ethylene'!AO:AO,MATCH(1,('Values - Ethylene'!$B1:$B933=$B47)*('Values - Ethylene'!$C1:$C933=$C47)*('Values - Ethylene'!$D1:$D933=$D47)*('Values - Ethylene'!$E1:$E933=$E47)*('Values - Ethylene'!$F1:$F933=$F47),0))*0.23</f>
        <v>724.65753424657544</v>
      </c>
      <c r="AP47" s="22" cm="1">
        <f t="array" ref="AP47">INDEX('Values - Ethylene'!AP:AP,MATCH(1,('Values - Ethylene'!$B1:$B933=$B47)*('Values - Ethylene'!$C1:$C933=$C47)*('Values - Ethylene'!$D1:$D933=$D47)*('Values - Ethylene'!$E1:$E933=$E47)*('Values - Ethylene'!$F1:$F933=$F47),0))*0.23</f>
        <v>724.65753424657544</v>
      </c>
      <c r="AQ47" s="22" cm="1">
        <f t="array" ref="AQ47">INDEX('Values - Ethylene'!AQ:AQ,MATCH(1,('Values - Ethylene'!$B1:$B933=$B47)*('Values - Ethylene'!$C1:$C933=$C47)*('Values - Ethylene'!$D1:$D933=$D47)*('Values - Ethylene'!$E1:$E933=$E47)*('Values - Ethylene'!$F1:$F933=$F47),0))*0.23</f>
        <v>724.65753424657544</v>
      </c>
      <c r="AR47" s="22" cm="1">
        <f t="array" ref="AR47">INDEX('Values - Ethylene'!AR:AR,MATCH(1,('Values - Ethylene'!$B1:$B933=$B47)*('Values - Ethylene'!$C1:$C933=$C47)*('Values - Ethylene'!$D1:$D933=$D47)*('Values - Ethylene'!$E1:$E933=$E47)*('Values - Ethylene'!$F1:$F933=$F47),0))*0.23</f>
        <v>724.65753424657544</v>
      </c>
      <c r="AS47" s="22" cm="1">
        <f t="array" ref="AS47">INDEX('Values - Ethylene'!AS:AS,MATCH(1,('Values - Ethylene'!$B1:$B933=$B47)*('Values - Ethylene'!$C1:$C933=$C47)*('Values - Ethylene'!$D1:$D933=$D47)*('Values - Ethylene'!$E1:$E933=$E47)*('Values - Ethylene'!$F1:$F933=$F47),0))*0.23</f>
        <v>724.65753424657544</v>
      </c>
      <c r="AT47" s="22" cm="1">
        <f t="array" ref="AT47">INDEX('Values - Ethylene'!AT:AT,MATCH(1,('Values - Ethylene'!$B1:$B933=$B47)*('Values - Ethylene'!$C1:$C933=$C47)*('Values - Ethylene'!$D1:$D933=$D47)*('Values - Ethylene'!$E1:$E933=$E47)*('Values - Ethylene'!$F1:$F933=$F47),0))*0.23</f>
        <v>724.65753424657544</v>
      </c>
      <c r="AU47" s="22" cm="1">
        <f t="array" ref="AU47">INDEX('Values - Ethylene'!AU:AU,MATCH(1,('Values - Ethylene'!$B1:$B933=$B47)*('Values - Ethylene'!$C1:$C933=$C47)*('Values - Ethylene'!$D1:$D933=$D47)*('Values - Ethylene'!$E1:$E933=$E47)*('Values - Ethylene'!$F1:$F933=$F47),0))*0.23</f>
        <v>724.65753424657544</v>
      </c>
      <c r="AV47" s="22" cm="1">
        <f t="array" ref="AV47">INDEX('Values - Ethylene'!AV:AV,MATCH(1,('Values - Ethylene'!$B1:$B933=$B47)*('Values - Ethylene'!$C1:$C933=$C47)*('Values - Ethylene'!$D1:$D933=$D47)*('Values - Ethylene'!$E1:$E933=$E47)*('Values - Ethylene'!$F1:$F933=$F47),0))*0.23</f>
        <v>724.65753424657544</v>
      </c>
      <c r="AW47" s="22" cm="1">
        <f t="array" ref="AW47">INDEX('Values - Ethylene'!AW:AW,MATCH(1,('Values - Ethylene'!$B1:$B933=$B47)*('Values - Ethylene'!$C1:$C933=$C47)*('Values - Ethylene'!$D1:$D933=$D47)*('Values - Ethylene'!$E1:$E933=$E47)*('Values - Ethylene'!$F1:$F933=$F47),0))*0.23</f>
        <v>724.65753424657544</v>
      </c>
      <c r="AX47" s="22" cm="1">
        <f t="array" ref="AX47">INDEX('Values - Ethylene'!AX:AX,MATCH(1,('Values - Ethylene'!$B1:$B933=$B47)*('Values - Ethylene'!$C1:$C933=$C47)*('Values - Ethylene'!$D1:$D933=$D47)*('Values - Ethylene'!$E1:$E933=$E47)*('Values - Ethylene'!$F1:$F933=$F47),0))*0.23</f>
        <v>724.65753424657544</v>
      </c>
      <c r="AY47" s="22" cm="1">
        <f t="array" ref="AY47">INDEX('Values - Ethylene'!AY:AY,MATCH(1,('Values - Ethylene'!$B1:$B933=$B47)*('Values - Ethylene'!$C1:$C933=$C47)*('Values - Ethylene'!$D1:$D933=$D47)*('Values - Ethylene'!$E1:$E933=$E47)*('Values - Ethylene'!$F1:$F933=$F47),0))*0.23</f>
        <v>724.65753424657544</v>
      </c>
      <c r="AZ47" s="22" cm="1">
        <f t="array" ref="AZ47">INDEX('Values - Ethylene'!AZ:AZ,MATCH(1,('Values - Ethylene'!$B1:$B933=$B47)*('Values - Ethylene'!$C1:$C933=$C47)*('Values - Ethylene'!$D1:$D933=$D47)*('Values - Ethylene'!$E1:$E933=$E47)*('Values - Ethylene'!$F1:$F933=$F47),0))*0.23</f>
        <v>724.65753424657544</v>
      </c>
      <c r="BA47" s="22" cm="1">
        <f t="array" ref="BA47">INDEX('Values - Ethylene'!BA:BA,MATCH(1,('Values - Ethylene'!$B1:$B933=$B47)*('Values - Ethylene'!$C1:$C933=$C47)*('Values - Ethylene'!$D1:$D933=$D47)*('Values - Ethylene'!$E1:$E933=$E47)*('Values - Ethylene'!$F1:$F933=$F47),0))*0.23</f>
        <v>724.65753424657544</v>
      </c>
      <c r="BB47" s="22" cm="1">
        <f t="array" ref="BB47">INDEX('Values - Ethylene'!BB:BB,MATCH(1,('Values - Ethylene'!$B1:$B933=$B47)*('Values - Ethylene'!$C1:$C933=$C47)*('Values - Ethylene'!$D1:$D933=$D47)*('Values - Ethylene'!$E1:$E933=$E47)*('Values - Ethylene'!$F1:$F933=$F47),0))*0.23</f>
        <v>724.65753424657544</v>
      </c>
      <c r="BC47" s="22" cm="1">
        <f t="array" ref="BC47">INDEX('Values - Ethylene'!BC:BC,MATCH(1,('Values - Ethylene'!$B1:$B933=$B47)*('Values - Ethylene'!$C1:$C933=$C47)*('Values - Ethylene'!$D1:$D933=$D47)*('Values - Ethylene'!$E1:$E933=$E47)*('Values - Ethylene'!$F1:$F933=$F47),0))*0.23</f>
        <v>724.65753424657544</v>
      </c>
      <c r="BD47" s="22" cm="1">
        <f t="array" ref="BD47">INDEX('Values - Ethylene'!BD:BD,MATCH(1,('Values - Ethylene'!$B1:$B933=$B47)*('Values - Ethylene'!$C1:$C933=$C47)*('Values - Ethylene'!$D1:$D933=$D47)*('Values - Ethylene'!$E1:$E933=$E47)*('Values - Ethylene'!$F1:$F933=$F47),0))*0.23</f>
        <v>724.65753424657544</v>
      </c>
      <c r="BE47" s="22" cm="1">
        <f t="array" ref="BE47">INDEX('Values - Ethylene'!BE:BE,MATCH(1,('Values - Ethylene'!$B1:$B933=$B47)*('Values - Ethylene'!$C1:$C933=$C47)*('Values - Ethylene'!$D1:$D933=$D47)*('Values - Ethylene'!$E1:$E933=$E47)*('Values - Ethylene'!$F1:$F933=$F47),0))*0.23</f>
        <v>724.65753424657544</v>
      </c>
      <c r="BF47" s="22" cm="1">
        <f t="array" ref="BF47">INDEX('Values - Ethylene'!BF:BF,MATCH(1,('Values - Ethylene'!$B1:$B933=$B47)*('Values - Ethylene'!$C1:$C933=$C47)*('Values - Ethylene'!$D1:$D933=$D47)*('Values - Ethylene'!$E1:$E933=$E47)*('Values - Ethylene'!$F1:$F933=$F47),0))*0.23</f>
        <v>724.65753424657544</v>
      </c>
      <c r="BG47" s="22" cm="1">
        <f t="array" ref="BG47">INDEX('Values - Ethylene'!BG:BG,MATCH(1,('Values - Ethylene'!$B1:$B933=$B47)*('Values - Ethylene'!$C1:$C933=$C47)*('Values - Ethylene'!$D1:$D933=$D47)*('Values - Ethylene'!$E1:$E933=$E47)*('Values - Ethylene'!$F1:$F933=$F47),0))*0.23</f>
        <v>724.65753424657544</v>
      </c>
      <c r="BH47" s="22" cm="1">
        <f t="array" ref="BH47">INDEX('Values - Ethylene'!BH:BH,MATCH(1,('Values - Ethylene'!$B1:$B933=$B47)*('Values - Ethylene'!$C1:$C933=$C47)*('Values - Ethylene'!$D1:$D933=$D47)*('Values - Ethylene'!$E1:$E933=$E47)*('Values - Ethylene'!$F1:$F933=$F47),0))*0.23</f>
        <v>724.65753424657544</v>
      </c>
      <c r="BI47" s="22" cm="1">
        <f t="array" ref="BI47">INDEX('Values - Ethylene'!BI:BI,MATCH(1,('Values - Ethylene'!$B1:$B933=$B47)*('Values - Ethylene'!$C1:$C933=$C47)*('Values - Ethylene'!$D1:$D933=$D47)*('Values - Ethylene'!$E1:$E933=$E47)*('Values - Ethylene'!$F1:$F933=$F47),0))*0.23</f>
        <v>724.65753424657544</v>
      </c>
      <c r="BJ47" s="22" cm="1">
        <f t="array" ref="BJ47">INDEX('Values - Ethylene'!BJ:BJ,MATCH(1,('Values - Ethylene'!$B1:$B933=$B47)*('Values - Ethylene'!$C1:$C933=$C47)*('Values - Ethylene'!$D1:$D933=$D47)*('Values - Ethylene'!$E1:$E933=$E47)*('Values - Ethylene'!$F1:$F933=$F47),0))*0.23</f>
        <v>724.65753424657544</v>
      </c>
      <c r="BK47" s="22" cm="1">
        <f t="array" ref="BK47">INDEX('Values - Ethylene'!BK:BK,MATCH(1,('Values - Ethylene'!$B1:$B933=$B47)*('Values - Ethylene'!$C1:$C933=$C47)*('Values - Ethylene'!$D1:$D933=$D47)*('Values - Ethylene'!$E1:$E933=$E47)*('Values - Ethylene'!$F1:$F933=$F47),0))*0.23</f>
        <v>724.65753424657544</v>
      </c>
      <c r="BL47" s="22" cm="1">
        <f t="array" ref="BL47">INDEX('Values - Ethylene'!BL:BL,MATCH(1,('Values - Ethylene'!$B1:$B933=$B47)*('Values - Ethylene'!$C1:$C933=$C47)*('Values - Ethylene'!$D1:$D933=$D47)*('Values - Ethylene'!$E1:$E933=$E47)*('Values - Ethylene'!$F1:$F933=$F47),0))*0.23</f>
        <v>724.65753424657544</v>
      </c>
      <c r="BM47" s="22" cm="1">
        <f t="array" ref="BM47">INDEX('Values - Ethylene'!BM:BM,MATCH(1,('Values - Ethylene'!$B1:$B933=$B47)*('Values - Ethylene'!$C1:$C933=$C47)*('Values - Ethylene'!$D1:$D933=$D47)*('Values - Ethylene'!$E1:$E933=$E47)*('Values - Ethylene'!$F1:$F933=$F47),0))*0.23</f>
        <v>724.65753424657544</v>
      </c>
      <c r="BN47" s="22" cm="1">
        <f t="array" ref="BN47">INDEX('Values - Ethylene'!BN:BN,MATCH(1,('Values - Ethylene'!$B1:$B933=$B47)*('Values - Ethylene'!$C1:$C933=$C47)*('Values - Ethylene'!$D1:$D933=$D47)*('Values - Ethylene'!$E1:$E933=$E47)*('Values - Ethylene'!$F1:$F933=$F47),0))*0.23</f>
        <v>724.65753424657544</v>
      </c>
      <c r="BO47" s="22" cm="1">
        <f t="array" ref="BO47">INDEX('Values - Ethylene'!BO:BO,MATCH(1,('Values - Ethylene'!$B1:$B933=$B47)*('Values - Ethylene'!$C1:$C933=$C47)*('Values - Ethylene'!$D1:$D933=$D47)*('Values - Ethylene'!$E1:$E933=$E47)*('Values - Ethylene'!$F1:$F933=$F47),0))*0.23</f>
        <v>724.65753424657544</v>
      </c>
      <c r="BP47" s="22" cm="1">
        <f t="array" ref="BP47">INDEX('Values - Ethylene'!BP:BP,MATCH(1,('Values - Ethylene'!$B1:$B933=$B47)*('Values - Ethylene'!$C1:$C933=$C47)*('Values - Ethylene'!$D1:$D933=$D47)*('Values - Ethylene'!$E1:$E933=$E47)*('Values - Ethylene'!$F1:$F933=$F47),0))*0.23</f>
        <v>724.65753424657544</v>
      </c>
      <c r="BQ47" s="22" cm="1">
        <f t="array" ref="BQ47">INDEX('Values - Ethylene'!BQ:BQ,MATCH(1,('Values - Ethylene'!$B1:$B933=$B47)*('Values - Ethylene'!$C1:$C933=$C47)*('Values - Ethylene'!$D1:$D933=$D47)*('Values - Ethylene'!$E1:$E933=$E47)*('Values - Ethylene'!$F1:$F933=$F47),0))*0.23</f>
        <v>724.65753424657544</v>
      </c>
      <c r="BR47" s="22" cm="1">
        <f t="array" ref="BR47">INDEX('Values - Ethylene'!BR:BR,MATCH(1,('Values - Ethylene'!$B1:$B933=$B47)*('Values - Ethylene'!$C1:$C933=$C47)*('Values - Ethylene'!$D1:$D933=$D47)*('Values - Ethylene'!$E1:$E933=$E47)*('Values - Ethylene'!$F1:$F933=$F47),0))*0.23</f>
        <v>724.65753424657544</v>
      </c>
      <c r="BS47" s="22" cm="1">
        <f t="array" ref="BS47">INDEX('Values - Ethylene'!BS:BS,MATCH(1,('Values - Ethylene'!$B1:$B933=$B47)*('Values - Ethylene'!$C1:$C933=$C47)*('Values - Ethylene'!$D1:$D933=$D47)*('Values - Ethylene'!$E1:$E933=$E47)*('Values - Ethylene'!$F1:$F933=$F47),0))*0.23</f>
        <v>724.65753424657544</v>
      </c>
      <c r="BT47" s="22" cm="1">
        <f t="array" ref="BT47">INDEX('Values - Ethylene'!BT:BT,MATCH(1,('Values - Ethylene'!$B1:$B933=$B47)*('Values - Ethylene'!$C1:$C933=$C47)*('Values - Ethylene'!$D1:$D933=$D47)*('Values - Ethylene'!$E1:$E933=$E47)*('Values - Ethylene'!$F1:$F933=$F47),0))*0.23</f>
        <v>724.65753424657544</v>
      </c>
    </row>
    <row r="48" spans="1:72">
      <c r="A48" s="34" t="s">
        <v>99</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9</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409.5">
      <c r="A50" s="34" t="s">
        <v>99</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9</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9</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9</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9</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9</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9</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9</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9</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9</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9</v>
      </c>
      <c r="B60" s="20" t="s">
        <v>210</v>
      </c>
      <c r="C60" s="20" t="s">
        <v>8</v>
      </c>
      <c r="D60" s="20" t="s">
        <v>102</v>
      </c>
      <c r="E60" s="311" t="s">
        <v>15</v>
      </c>
      <c r="F60" s="20" t="s">
        <v>11</v>
      </c>
      <c r="G60" s="20" t="s">
        <v>406</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23</f>
        <v>724.65753424657544</v>
      </c>
      <c r="M60" s="22" cm="1">
        <f t="array" ref="M60">INDEX('Values - Ethylene'!M:M,MATCH(1,('Values - Ethylene'!$B1:$B933=$B60)*('Values - Ethylene'!$C1:$C933=$C60)*('Values - Ethylene'!$D1:$D933=$D60)*('Values - Ethylene'!$E1:$E933=$E60)*('Values - Ethylene'!$F1:$F933=$F60),0))*0.23</f>
        <v>724.65753424657544</v>
      </c>
      <c r="N60" s="22" cm="1">
        <f t="array" ref="N60">INDEX('Values - Ethylene'!N:N,MATCH(1,('Values - Ethylene'!$B1:$B933=$B60)*('Values - Ethylene'!$C1:$C933=$C60)*('Values - Ethylene'!$D1:$D933=$D60)*('Values - Ethylene'!$E1:$E933=$E60)*('Values - Ethylene'!$F1:$F933=$F60),0))*0.23</f>
        <v>724.65753424657544</v>
      </c>
      <c r="O60" s="22" cm="1">
        <f t="array" ref="O60">INDEX('Values - Ethylene'!O:O,MATCH(1,('Values - Ethylene'!$B1:$B933=$B60)*('Values - Ethylene'!$C1:$C933=$C60)*('Values - Ethylene'!$D1:$D933=$D60)*('Values - Ethylene'!$E1:$E933=$E60)*('Values - Ethylene'!$F1:$F933=$F60),0))*0.23</f>
        <v>724.65753424657544</v>
      </c>
      <c r="P60" s="22" cm="1">
        <f t="array" ref="P60">INDEX('Values - Ethylene'!P:P,MATCH(1,('Values - Ethylene'!$B1:$B933=$B60)*('Values - Ethylene'!$C1:$C933=$C60)*('Values - Ethylene'!$D1:$D933=$D60)*('Values - Ethylene'!$E1:$E933=$E60)*('Values - Ethylene'!$F1:$F933=$F60),0))*0.23</f>
        <v>724.65753424657544</v>
      </c>
      <c r="Q60" s="22" cm="1">
        <f t="array" ref="Q60">INDEX('Values - Ethylene'!Q:Q,MATCH(1,('Values - Ethylene'!$B1:$B933=$B60)*('Values - Ethylene'!$C1:$C933=$C60)*('Values - Ethylene'!$D1:$D933=$D60)*('Values - Ethylene'!$E1:$E933=$E60)*('Values - Ethylene'!$F1:$F933=$F60),0))*0.23</f>
        <v>724.65753424657544</v>
      </c>
      <c r="R60" s="22" cm="1">
        <f t="array" ref="R60">INDEX('Values - Ethylene'!R:R,MATCH(1,('Values - Ethylene'!$B1:$B933=$B60)*('Values - Ethylene'!$C1:$C933=$C60)*('Values - Ethylene'!$D1:$D933=$D60)*('Values - Ethylene'!$E1:$E933=$E60)*('Values - Ethylene'!$F1:$F933=$F60),0))*0.23</f>
        <v>724.65753424657544</v>
      </c>
      <c r="S60" s="22" cm="1">
        <f t="array" ref="S60">INDEX('Values - Ethylene'!S:S,MATCH(1,('Values - Ethylene'!$B1:$B933=$B60)*('Values - Ethylene'!$C1:$C933=$C60)*('Values - Ethylene'!$D1:$D933=$D60)*('Values - Ethylene'!$E1:$E933=$E60)*('Values - Ethylene'!$F1:$F933=$F60),0))*0.23</f>
        <v>724.65753424657544</v>
      </c>
      <c r="T60" s="22" cm="1">
        <f t="array" ref="T60">INDEX('Values - Ethylene'!T:T,MATCH(1,('Values - Ethylene'!$B1:$B933=$B60)*('Values - Ethylene'!$C1:$C933=$C60)*('Values - Ethylene'!$D1:$D933=$D60)*('Values - Ethylene'!$E1:$E933=$E60)*('Values - Ethylene'!$F1:$F933=$F60),0))*0.23</f>
        <v>724.65753424657544</v>
      </c>
      <c r="U60" s="22" cm="1">
        <f t="array" ref="U60">INDEX('Values - Ethylene'!U:U,MATCH(1,('Values - Ethylene'!$B1:$B933=$B60)*('Values - Ethylene'!$C1:$C933=$C60)*('Values - Ethylene'!$D1:$D933=$D60)*('Values - Ethylene'!$E1:$E933=$E60)*('Values - Ethylene'!$F1:$F933=$F60),0))*0.23</f>
        <v>724.65753424657544</v>
      </c>
      <c r="V60" s="22" cm="1">
        <f t="array" ref="V60">INDEX('Values - Ethylene'!V:V,MATCH(1,('Values - Ethylene'!$B1:$B933=$B60)*('Values - Ethylene'!$C1:$C933=$C60)*('Values - Ethylene'!$D1:$D933=$D60)*('Values - Ethylene'!$E1:$E933=$E60)*('Values - Ethylene'!$F1:$F933=$F60),0))*0.23</f>
        <v>724.65753424657544</v>
      </c>
      <c r="W60" s="22" cm="1">
        <f t="array" ref="W60">INDEX('Values - Ethylene'!W:W,MATCH(1,('Values - Ethylene'!$B1:$B933=$B60)*('Values - Ethylene'!$C1:$C933=$C60)*('Values - Ethylene'!$D1:$D933=$D60)*('Values - Ethylene'!$E1:$E933=$E60)*('Values - Ethylene'!$F1:$F933=$F60),0))*0.23</f>
        <v>724.65753424657544</v>
      </c>
      <c r="X60" s="22" cm="1">
        <f t="array" ref="X60">INDEX('Values - Ethylene'!X:X,MATCH(1,('Values - Ethylene'!$B1:$B933=$B60)*('Values - Ethylene'!$C1:$C933=$C60)*('Values - Ethylene'!$D1:$D933=$D60)*('Values - Ethylene'!$E1:$E933=$E60)*('Values - Ethylene'!$F1:$F933=$F60),0))*0.23</f>
        <v>724.65753424657544</v>
      </c>
      <c r="Y60" s="22" cm="1">
        <f t="array" ref="Y60">INDEX('Values - Ethylene'!Y:Y,MATCH(1,('Values - Ethylene'!$B1:$B933=$B60)*('Values - Ethylene'!$C1:$C933=$C60)*('Values - Ethylene'!$D1:$D933=$D60)*('Values - Ethylene'!$E1:$E933=$E60)*('Values - Ethylene'!$F1:$F933=$F60),0))*0.23</f>
        <v>724.65753424657544</v>
      </c>
      <c r="Z60" s="22" cm="1">
        <f t="array" ref="Z60">INDEX('Values - Ethylene'!Z:Z,MATCH(1,('Values - Ethylene'!$B1:$B933=$B60)*('Values - Ethylene'!$C1:$C933=$C60)*('Values - Ethylene'!$D1:$D933=$D60)*('Values - Ethylene'!$E1:$E933=$E60)*('Values - Ethylene'!$F1:$F933=$F60),0))*0.23</f>
        <v>724.65753424657544</v>
      </c>
      <c r="AA60" s="22" cm="1">
        <f t="array" ref="AA60">INDEX('Values - Ethylene'!AA:AA,MATCH(1,('Values - Ethylene'!$B1:$B933=$B60)*('Values - Ethylene'!$C1:$C933=$C60)*('Values - Ethylene'!$D1:$D933=$D60)*('Values - Ethylene'!$E1:$E933=$E60)*('Values - Ethylene'!$F1:$F933=$F60),0))*0.23</f>
        <v>724.65753424657544</v>
      </c>
      <c r="AB60" s="22" cm="1">
        <f t="array" ref="AB60">INDEX('Values - Ethylene'!AB:AB,MATCH(1,('Values - Ethylene'!$B1:$B933=$B60)*('Values - Ethylene'!$C1:$C933=$C60)*('Values - Ethylene'!$D1:$D933=$D60)*('Values - Ethylene'!$E1:$E933=$E60)*('Values - Ethylene'!$F1:$F933=$F60),0))*0.23</f>
        <v>724.65753424657544</v>
      </c>
      <c r="AC60" s="22" cm="1">
        <f t="array" ref="AC60">INDEX('Values - Ethylene'!AC:AC,MATCH(1,('Values - Ethylene'!$B1:$B933=$B60)*('Values - Ethylene'!$C1:$C933=$C60)*('Values - Ethylene'!$D1:$D933=$D60)*('Values - Ethylene'!$E1:$E933=$E60)*('Values - Ethylene'!$F1:$F933=$F60),0))*0.23</f>
        <v>724.65753424657544</v>
      </c>
      <c r="AD60" s="22" cm="1">
        <f t="array" ref="AD60">INDEX('Values - Ethylene'!AD:AD,MATCH(1,('Values - Ethylene'!$B1:$B933=$B60)*('Values - Ethylene'!$C1:$C933=$C60)*('Values - Ethylene'!$D1:$D933=$D60)*('Values - Ethylene'!$E1:$E933=$E60)*('Values - Ethylene'!$F1:$F933=$F60),0))*0.23</f>
        <v>724.65753424657544</v>
      </c>
      <c r="AE60" s="22" cm="1">
        <f t="array" ref="AE60">INDEX('Values - Ethylene'!AE:AE,MATCH(1,('Values - Ethylene'!$B1:$B933=$B60)*('Values - Ethylene'!$C1:$C933=$C60)*('Values - Ethylene'!$D1:$D933=$D60)*('Values - Ethylene'!$E1:$E933=$E60)*('Values - Ethylene'!$F1:$F933=$F60),0))*0.23</f>
        <v>724.65753424657544</v>
      </c>
      <c r="AF60" s="22" cm="1">
        <f t="array" ref="AF60">INDEX('Values - Ethylene'!AF:AF,MATCH(1,('Values - Ethylene'!$B1:$B933=$B60)*('Values - Ethylene'!$C1:$C933=$C60)*('Values - Ethylene'!$D1:$D933=$D60)*('Values - Ethylene'!$E1:$E933=$E60)*('Values - Ethylene'!$F1:$F933=$F60),0))*0.23</f>
        <v>724.65753424657544</v>
      </c>
      <c r="AG60" s="22" cm="1">
        <f t="array" ref="AG60">INDEX('Values - Ethylene'!AG:AG,MATCH(1,('Values - Ethylene'!$B1:$B933=$B60)*('Values - Ethylene'!$C1:$C933=$C60)*('Values - Ethylene'!$D1:$D933=$D60)*('Values - Ethylene'!$E1:$E933=$E60)*('Values - Ethylene'!$F1:$F933=$F60),0))*0.23</f>
        <v>724.65753424657544</v>
      </c>
      <c r="AH60" s="22" cm="1">
        <f t="array" ref="AH60">INDEX('Values - Ethylene'!AH:AH,MATCH(1,('Values - Ethylene'!$B1:$B933=$B60)*('Values - Ethylene'!$C1:$C933=$C60)*('Values - Ethylene'!$D1:$D933=$D60)*('Values - Ethylene'!$E1:$E933=$E60)*('Values - Ethylene'!$F1:$F933=$F60),0))*0.23</f>
        <v>724.65753424657544</v>
      </c>
      <c r="AI60" s="22" cm="1">
        <f t="array" ref="AI60">INDEX('Values - Ethylene'!AI:AI,MATCH(1,('Values - Ethylene'!$B1:$B933=$B60)*('Values - Ethylene'!$C1:$C933=$C60)*('Values - Ethylene'!$D1:$D933=$D60)*('Values - Ethylene'!$E1:$E933=$E60)*('Values - Ethylene'!$F1:$F933=$F60),0))*0.23</f>
        <v>724.65753424657544</v>
      </c>
      <c r="AJ60" s="22" cm="1">
        <f t="array" ref="AJ60">INDEX('Values - Ethylene'!AJ:AJ,MATCH(1,('Values - Ethylene'!$B1:$B933=$B60)*('Values - Ethylene'!$C1:$C933=$C60)*('Values - Ethylene'!$D1:$D933=$D60)*('Values - Ethylene'!$E1:$E933=$E60)*('Values - Ethylene'!$F1:$F933=$F60),0))*0.23</f>
        <v>724.65753424657544</v>
      </c>
      <c r="AK60" s="22" cm="1">
        <f t="array" ref="AK60">INDEX('Values - Ethylene'!AK:AK,MATCH(1,('Values - Ethylene'!$B1:$B933=$B60)*('Values - Ethylene'!$C1:$C933=$C60)*('Values - Ethylene'!$D1:$D933=$D60)*('Values - Ethylene'!$E1:$E933=$E60)*('Values - Ethylene'!$F1:$F933=$F60),0))*0.23</f>
        <v>724.65753424657544</v>
      </c>
      <c r="AL60" s="22" cm="1">
        <f t="array" ref="AL60">INDEX('Values - Ethylene'!AL:AL,MATCH(1,('Values - Ethylene'!$B1:$B933=$B60)*('Values - Ethylene'!$C1:$C933=$C60)*('Values - Ethylene'!$D1:$D933=$D60)*('Values - Ethylene'!$E1:$E933=$E60)*('Values - Ethylene'!$F1:$F933=$F60),0))*0.23</f>
        <v>724.65753424657544</v>
      </c>
      <c r="AM60" s="22" cm="1">
        <f t="array" ref="AM60">INDEX('Values - Ethylene'!AM:AM,MATCH(1,('Values - Ethylene'!$B1:$B933=$B60)*('Values - Ethylene'!$C1:$C933=$C60)*('Values - Ethylene'!$D1:$D933=$D60)*('Values - Ethylene'!$E1:$E933=$E60)*('Values - Ethylene'!$F1:$F933=$F60),0))*0.23</f>
        <v>724.65753424657544</v>
      </c>
      <c r="AN60" s="22" cm="1">
        <f t="array" ref="AN60">INDEX('Values - Ethylene'!AN:AN,MATCH(1,('Values - Ethylene'!$B1:$B933=$B60)*('Values - Ethylene'!$C1:$C933=$C60)*('Values - Ethylene'!$D1:$D933=$D60)*('Values - Ethylene'!$E1:$E933=$E60)*('Values - Ethylene'!$F1:$F933=$F60),0))*0.23</f>
        <v>724.65753424657544</v>
      </c>
      <c r="AO60" s="22" cm="1">
        <f t="array" ref="AO60">INDEX('Values - Ethylene'!AO:AO,MATCH(1,('Values - Ethylene'!$B1:$B933=$B60)*('Values - Ethylene'!$C1:$C933=$C60)*('Values - Ethylene'!$D1:$D933=$D60)*('Values - Ethylene'!$E1:$E933=$E60)*('Values - Ethylene'!$F1:$F933=$F60),0))*0.23</f>
        <v>724.65753424657544</v>
      </c>
      <c r="AP60" s="22" cm="1">
        <f t="array" ref="AP60">INDEX('Values - Ethylene'!AP:AP,MATCH(1,('Values - Ethylene'!$B1:$B933=$B60)*('Values - Ethylene'!$C1:$C933=$C60)*('Values - Ethylene'!$D1:$D933=$D60)*('Values - Ethylene'!$E1:$E933=$E60)*('Values - Ethylene'!$F1:$F933=$F60),0))*0.23</f>
        <v>724.65753424657544</v>
      </c>
      <c r="AQ60" s="22" cm="1">
        <f t="array" ref="AQ60">INDEX('Values - Ethylene'!AQ:AQ,MATCH(1,('Values - Ethylene'!$B1:$B933=$B60)*('Values - Ethylene'!$C1:$C933=$C60)*('Values - Ethylene'!$D1:$D933=$D60)*('Values - Ethylene'!$E1:$E933=$E60)*('Values - Ethylene'!$F1:$F933=$F60),0))*0.23</f>
        <v>724.65753424657544</v>
      </c>
      <c r="AR60" s="22" cm="1">
        <f t="array" ref="AR60">INDEX('Values - Ethylene'!AR:AR,MATCH(1,('Values - Ethylene'!$B1:$B933=$B60)*('Values - Ethylene'!$C1:$C933=$C60)*('Values - Ethylene'!$D1:$D933=$D60)*('Values - Ethylene'!$E1:$E933=$E60)*('Values - Ethylene'!$F1:$F933=$F60),0))*0.23</f>
        <v>724.65753424657544</v>
      </c>
      <c r="AS60" s="22" cm="1">
        <f t="array" ref="AS60">INDEX('Values - Ethylene'!AS:AS,MATCH(1,('Values - Ethylene'!$B1:$B933=$B60)*('Values - Ethylene'!$C1:$C933=$C60)*('Values - Ethylene'!$D1:$D933=$D60)*('Values - Ethylene'!$E1:$E933=$E60)*('Values - Ethylene'!$F1:$F933=$F60),0))*0.23</f>
        <v>724.65753424657544</v>
      </c>
      <c r="AT60" s="22" cm="1">
        <f t="array" ref="AT60">INDEX('Values - Ethylene'!AT:AT,MATCH(1,('Values - Ethylene'!$B1:$B933=$B60)*('Values - Ethylene'!$C1:$C933=$C60)*('Values - Ethylene'!$D1:$D933=$D60)*('Values - Ethylene'!$E1:$E933=$E60)*('Values - Ethylene'!$F1:$F933=$F60),0))*0.23</f>
        <v>724.65753424657544</v>
      </c>
      <c r="AU60" s="22" cm="1">
        <f t="array" ref="AU60">INDEX('Values - Ethylene'!AU:AU,MATCH(1,('Values - Ethylene'!$B1:$B933=$B60)*('Values - Ethylene'!$C1:$C933=$C60)*('Values - Ethylene'!$D1:$D933=$D60)*('Values - Ethylene'!$E1:$E933=$E60)*('Values - Ethylene'!$F1:$F933=$F60),0))*0.23</f>
        <v>724.65753424657544</v>
      </c>
      <c r="AV60" s="22" cm="1">
        <f t="array" ref="AV60">INDEX('Values - Ethylene'!AV:AV,MATCH(1,('Values - Ethylene'!$B1:$B933=$B60)*('Values - Ethylene'!$C1:$C933=$C60)*('Values - Ethylene'!$D1:$D933=$D60)*('Values - Ethylene'!$E1:$E933=$E60)*('Values - Ethylene'!$F1:$F933=$F60),0))*0.23</f>
        <v>724.65753424657544</v>
      </c>
      <c r="AW60" s="22" cm="1">
        <f t="array" ref="AW60">INDEX('Values - Ethylene'!AW:AW,MATCH(1,('Values - Ethylene'!$B1:$B933=$B60)*('Values - Ethylene'!$C1:$C933=$C60)*('Values - Ethylene'!$D1:$D933=$D60)*('Values - Ethylene'!$E1:$E933=$E60)*('Values - Ethylene'!$F1:$F933=$F60),0))*0.23</f>
        <v>724.65753424657544</v>
      </c>
      <c r="AX60" s="22" cm="1">
        <f t="array" ref="AX60">INDEX('Values - Ethylene'!AX:AX,MATCH(1,('Values - Ethylene'!$B1:$B933=$B60)*('Values - Ethylene'!$C1:$C933=$C60)*('Values - Ethylene'!$D1:$D933=$D60)*('Values - Ethylene'!$E1:$E933=$E60)*('Values - Ethylene'!$F1:$F933=$F60),0))*0.23</f>
        <v>724.65753424657544</v>
      </c>
      <c r="AY60" s="22" cm="1">
        <f t="array" ref="AY60">INDEX('Values - Ethylene'!AY:AY,MATCH(1,('Values - Ethylene'!$B1:$B933=$B60)*('Values - Ethylene'!$C1:$C933=$C60)*('Values - Ethylene'!$D1:$D933=$D60)*('Values - Ethylene'!$E1:$E933=$E60)*('Values - Ethylene'!$F1:$F933=$F60),0))*0.23</f>
        <v>724.65753424657544</v>
      </c>
      <c r="AZ60" s="22" cm="1">
        <f t="array" ref="AZ60">INDEX('Values - Ethylene'!AZ:AZ,MATCH(1,('Values - Ethylene'!$B1:$B933=$B60)*('Values - Ethylene'!$C1:$C933=$C60)*('Values - Ethylene'!$D1:$D933=$D60)*('Values - Ethylene'!$E1:$E933=$E60)*('Values - Ethylene'!$F1:$F933=$F60),0))*0.23</f>
        <v>724.65753424657544</v>
      </c>
      <c r="BA60" s="22" cm="1">
        <f t="array" ref="BA60">INDEX('Values - Ethylene'!BA:BA,MATCH(1,('Values - Ethylene'!$B1:$B933=$B60)*('Values - Ethylene'!$C1:$C933=$C60)*('Values - Ethylene'!$D1:$D933=$D60)*('Values - Ethylene'!$E1:$E933=$E60)*('Values - Ethylene'!$F1:$F933=$F60),0))*0.23</f>
        <v>724.65753424657544</v>
      </c>
      <c r="BB60" s="22" cm="1">
        <f t="array" ref="BB60">INDEX('Values - Ethylene'!BB:BB,MATCH(1,('Values - Ethylene'!$B1:$B933=$B60)*('Values - Ethylene'!$C1:$C933=$C60)*('Values - Ethylene'!$D1:$D933=$D60)*('Values - Ethylene'!$E1:$E933=$E60)*('Values - Ethylene'!$F1:$F933=$F60),0))*0.23</f>
        <v>724.65753424657544</v>
      </c>
      <c r="BC60" s="22" cm="1">
        <f t="array" ref="BC60">INDEX('Values - Ethylene'!BC:BC,MATCH(1,('Values - Ethylene'!$B1:$B933=$B60)*('Values - Ethylene'!$C1:$C933=$C60)*('Values - Ethylene'!$D1:$D933=$D60)*('Values - Ethylene'!$E1:$E933=$E60)*('Values - Ethylene'!$F1:$F933=$F60),0))*0.23</f>
        <v>724.65753424657544</v>
      </c>
      <c r="BD60" s="22" cm="1">
        <f t="array" ref="BD60">INDEX('Values - Ethylene'!BD:BD,MATCH(1,('Values - Ethylene'!$B1:$B933=$B60)*('Values - Ethylene'!$C1:$C933=$C60)*('Values - Ethylene'!$D1:$D933=$D60)*('Values - Ethylene'!$E1:$E933=$E60)*('Values - Ethylene'!$F1:$F933=$F60),0))*0.23</f>
        <v>724.65753424657544</v>
      </c>
      <c r="BE60" s="22" cm="1">
        <f t="array" ref="BE60">INDEX('Values - Ethylene'!BE:BE,MATCH(1,('Values - Ethylene'!$B1:$B933=$B60)*('Values - Ethylene'!$C1:$C933=$C60)*('Values - Ethylene'!$D1:$D933=$D60)*('Values - Ethylene'!$E1:$E933=$E60)*('Values - Ethylene'!$F1:$F933=$F60),0))*0.23</f>
        <v>724.65753424657544</v>
      </c>
      <c r="BF60" s="22" cm="1">
        <f t="array" ref="BF60">INDEX('Values - Ethylene'!BF:BF,MATCH(1,('Values - Ethylene'!$B1:$B933=$B60)*('Values - Ethylene'!$C1:$C933=$C60)*('Values - Ethylene'!$D1:$D933=$D60)*('Values - Ethylene'!$E1:$E933=$E60)*('Values - Ethylene'!$F1:$F933=$F60),0))*0.23</f>
        <v>724.65753424657544</v>
      </c>
      <c r="BG60" s="22" cm="1">
        <f t="array" ref="BG60">INDEX('Values - Ethylene'!BG:BG,MATCH(1,('Values - Ethylene'!$B1:$B933=$B60)*('Values - Ethylene'!$C1:$C933=$C60)*('Values - Ethylene'!$D1:$D933=$D60)*('Values - Ethylene'!$E1:$E933=$E60)*('Values - Ethylene'!$F1:$F933=$F60),0))*0.23</f>
        <v>724.65753424657544</v>
      </c>
      <c r="BH60" s="22" cm="1">
        <f t="array" ref="BH60">INDEX('Values - Ethylene'!BH:BH,MATCH(1,('Values - Ethylene'!$B1:$B933=$B60)*('Values - Ethylene'!$C1:$C933=$C60)*('Values - Ethylene'!$D1:$D933=$D60)*('Values - Ethylene'!$E1:$E933=$E60)*('Values - Ethylene'!$F1:$F933=$F60),0))*0.23</f>
        <v>724.65753424657544</v>
      </c>
      <c r="BI60" s="22" cm="1">
        <f t="array" ref="BI60">INDEX('Values - Ethylene'!BI:BI,MATCH(1,('Values - Ethylene'!$B1:$B933=$B60)*('Values - Ethylene'!$C1:$C933=$C60)*('Values - Ethylene'!$D1:$D933=$D60)*('Values - Ethylene'!$E1:$E933=$E60)*('Values - Ethylene'!$F1:$F933=$F60),0))*0.23</f>
        <v>724.65753424657544</v>
      </c>
      <c r="BJ60" s="22" cm="1">
        <f t="array" ref="BJ60">INDEX('Values - Ethylene'!BJ:BJ,MATCH(1,('Values - Ethylene'!$B1:$B933=$B60)*('Values - Ethylene'!$C1:$C933=$C60)*('Values - Ethylene'!$D1:$D933=$D60)*('Values - Ethylene'!$E1:$E933=$E60)*('Values - Ethylene'!$F1:$F933=$F60),0))*0.23</f>
        <v>724.65753424657544</v>
      </c>
      <c r="BK60" s="22" cm="1">
        <f t="array" ref="BK60">INDEX('Values - Ethylene'!BK:BK,MATCH(1,('Values - Ethylene'!$B1:$B933=$B60)*('Values - Ethylene'!$C1:$C933=$C60)*('Values - Ethylene'!$D1:$D933=$D60)*('Values - Ethylene'!$E1:$E933=$E60)*('Values - Ethylene'!$F1:$F933=$F60),0))*0.23</f>
        <v>724.65753424657544</v>
      </c>
      <c r="BL60" s="22" cm="1">
        <f t="array" ref="BL60">INDEX('Values - Ethylene'!BL:BL,MATCH(1,('Values - Ethylene'!$B1:$B933=$B60)*('Values - Ethylene'!$C1:$C933=$C60)*('Values - Ethylene'!$D1:$D933=$D60)*('Values - Ethylene'!$E1:$E933=$E60)*('Values - Ethylene'!$F1:$F933=$F60),0))*0.23</f>
        <v>724.65753424657544</v>
      </c>
      <c r="BM60" s="22" cm="1">
        <f t="array" ref="BM60">INDEX('Values - Ethylene'!BM:BM,MATCH(1,('Values - Ethylene'!$B1:$B933=$B60)*('Values - Ethylene'!$C1:$C933=$C60)*('Values - Ethylene'!$D1:$D933=$D60)*('Values - Ethylene'!$E1:$E933=$E60)*('Values - Ethylene'!$F1:$F933=$F60),0))*0.23</f>
        <v>724.65753424657544</v>
      </c>
      <c r="BN60" s="22" cm="1">
        <f t="array" ref="BN60">INDEX('Values - Ethylene'!BN:BN,MATCH(1,('Values - Ethylene'!$B1:$B933=$B60)*('Values - Ethylene'!$C1:$C933=$C60)*('Values - Ethylene'!$D1:$D933=$D60)*('Values - Ethylene'!$E1:$E933=$E60)*('Values - Ethylene'!$F1:$F933=$F60),0))*0.23</f>
        <v>724.65753424657544</v>
      </c>
      <c r="BO60" s="22" cm="1">
        <f t="array" ref="BO60">INDEX('Values - Ethylene'!BO:BO,MATCH(1,('Values - Ethylene'!$B1:$B933=$B60)*('Values - Ethylene'!$C1:$C933=$C60)*('Values - Ethylene'!$D1:$D933=$D60)*('Values - Ethylene'!$E1:$E933=$E60)*('Values - Ethylene'!$F1:$F933=$F60),0))*0.23</f>
        <v>724.65753424657544</v>
      </c>
      <c r="BP60" s="22" cm="1">
        <f t="array" ref="BP60">INDEX('Values - Ethylene'!BP:BP,MATCH(1,('Values - Ethylene'!$B1:$B933=$B60)*('Values - Ethylene'!$C1:$C933=$C60)*('Values - Ethylene'!$D1:$D933=$D60)*('Values - Ethylene'!$E1:$E933=$E60)*('Values - Ethylene'!$F1:$F933=$F60),0))*0.23</f>
        <v>724.65753424657544</v>
      </c>
      <c r="BQ60" s="22" cm="1">
        <f t="array" ref="BQ60">INDEX('Values - Ethylene'!BQ:BQ,MATCH(1,('Values - Ethylene'!$B1:$B933=$B60)*('Values - Ethylene'!$C1:$C933=$C60)*('Values - Ethylene'!$D1:$D933=$D60)*('Values - Ethylene'!$E1:$E933=$E60)*('Values - Ethylene'!$F1:$F933=$F60),0))*0.23</f>
        <v>724.65753424657544</v>
      </c>
      <c r="BR60" s="22" cm="1">
        <f t="array" ref="BR60">INDEX('Values - Ethylene'!BR:BR,MATCH(1,('Values - Ethylene'!$B1:$B933=$B60)*('Values - Ethylene'!$C1:$C933=$C60)*('Values - Ethylene'!$D1:$D933=$D60)*('Values - Ethylene'!$E1:$E933=$E60)*('Values - Ethylene'!$F1:$F933=$F60),0))*0.23</f>
        <v>724.65753424657544</v>
      </c>
      <c r="BS60" s="22" cm="1">
        <f t="array" ref="BS60">INDEX('Values - Ethylene'!BS:BS,MATCH(1,('Values - Ethylene'!$B1:$B933=$B60)*('Values - Ethylene'!$C1:$C933=$C60)*('Values - Ethylene'!$D1:$D933=$D60)*('Values - Ethylene'!$E1:$E933=$E60)*('Values - Ethylene'!$F1:$F933=$F60),0))*0.23</f>
        <v>724.65753424657544</v>
      </c>
      <c r="BT60" s="22" cm="1">
        <f t="array" ref="BT60">INDEX('Values - Ethylene'!BT:BT,MATCH(1,('Values - Ethylene'!$B1:$B933=$B60)*('Values - Ethylene'!$C1:$C933=$C60)*('Values - Ethylene'!$D1:$D933=$D60)*('Values - Ethylene'!$E1:$E933=$E60)*('Values - Ethylene'!$F1:$F933=$F60),0))*0.23</f>
        <v>724.65753424657544</v>
      </c>
    </row>
    <row r="61" spans="1:72">
      <c r="A61" s="34" t="s">
        <v>99</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9</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9</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9</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9</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9</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9</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9</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9</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9</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9</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9</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9</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9</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9</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9</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9</v>
      </c>
      <c r="B77" s="20" t="s">
        <v>214</v>
      </c>
      <c r="C77" s="20" t="s">
        <v>8</v>
      </c>
      <c r="D77" s="20" t="s">
        <v>102</v>
      </c>
      <c r="E77" s="311" t="s">
        <v>15</v>
      </c>
      <c r="F77" s="20" t="s">
        <v>11</v>
      </c>
      <c r="G77" s="20" t="s">
        <v>406</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23</f>
        <v>724.65753424657544</v>
      </c>
      <c r="M77" s="22" cm="1">
        <f t="array" ref="M77">INDEX('Values - Ethylene'!M:M,MATCH(1,('Values - Ethylene'!$B1:$B933=$B77)*('Values - Ethylene'!$C1:$C933=$C77)*('Values - Ethylene'!$D1:$D933=$D77)*('Values - Ethylene'!$E1:$E933=$E77)*('Values - Ethylene'!$F1:$F933=$F77),0))*0.23</f>
        <v>724.65753424657544</v>
      </c>
      <c r="N77" s="22" cm="1">
        <f t="array" ref="N77">INDEX('Values - Ethylene'!N:N,MATCH(1,('Values - Ethylene'!$B1:$B933=$B77)*('Values - Ethylene'!$C1:$C933=$C77)*('Values - Ethylene'!$D1:$D933=$D77)*('Values - Ethylene'!$E1:$E933=$E77)*('Values - Ethylene'!$F1:$F933=$F77),0))*0.23</f>
        <v>724.65753424657544</v>
      </c>
      <c r="O77" s="22" cm="1">
        <f t="array" ref="O77">INDEX('Values - Ethylene'!O:O,MATCH(1,('Values - Ethylene'!$B1:$B933=$B77)*('Values - Ethylene'!$C1:$C933=$C77)*('Values - Ethylene'!$D1:$D933=$D77)*('Values - Ethylene'!$E1:$E933=$E77)*('Values - Ethylene'!$F1:$F933=$F77),0))*0.23</f>
        <v>724.65753424657544</v>
      </c>
      <c r="P77" s="22" cm="1">
        <f t="array" ref="P77">INDEX('Values - Ethylene'!P:P,MATCH(1,('Values - Ethylene'!$B1:$B933=$B77)*('Values - Ethylene'!$C1:$C933=$C77)*('Values - Ethylene'!$D1:$D933=$D77)*('Values - Ethylene'!$E1:$E933=$E77)*('Values - Ethylene'!$F1:$F933=$F77),0))*0.23</f>
        <v>724.65753424657544</v>
      </c>
      <c r="Q77" s="22" cm="1">
        <f t="array" ref="Q77">INDEX('Values - Ethylene'!Q:Q,MATCH(1,('Values - Ethylene'!$B1:$B933=$B77)*('Values - Ethylene'!$C1:$C933=$C77)*('Values - Ethylene'!$D1:$D933=$D77)*('Values - Ethylene'!$E1:$E933=$E77)*('Values - Ethylene'!$F1:$F933=$F77),0))*0.23</f>
        <v>724.65753424657544</v>
      </c>
      <c r="R77" s="22" cm="1">
        <f t="array" ref="R77">INDEX('Values - Ethylene'!R:R,MATCH(1,('Values - Ethylene'!$B1:$B933=$B77)*('Values - Ethylene'!$C1:$C933=$C77)*('Values - Ethylene'!$D1:$D933=$D77)*('Values - Ethylene'!$E1:$E933=$E77)*('Values - Ethylene'!$F1:$F933=$F77),0))*0.23</f>
        <v>724.65753424657544</v>
      </c>
      <c r="S77" s="22" cm="1">
        <f t="array" ref="S77">INDEX('Values - Ethylene'!S:S,MATCH(1,('Values - Ethylene'!$B1:$B933=$B77)*('Values - Ethylene'!$C1:$C933=$C77)*('Values - Ethylene'!$D1:$D933=$D77)*('Values - Ethylene'!$E1:$E933=$E77)*('Values - Ethylene'!$F1:$F933=$F77),0))*0.23</f>
        <v>724.65753424657544</v>
      </c>
      <c r="T77" s="22" cm="1">
        <f t="array" ref="T77">INDEX('Values - Ethylene'!T:T,MATCH(1,('Values - Ethylene'!$B1:$B933=$B77)*('Values - Ethylene'!$C1:$C933=$C77)*('Values - Ethylene'!$D1:$D933=$D77)*('Values - Ethylene'!$E1:$E933=$E77)*('Values - Ethylene'!$F1:$F933=$F77),0))*0.23</f>
        <v>724.65753424657544</v>
      </c>
      <c r="U77" s="22" cm="1">
        <f t="array" ref="U77">INDEX('Values - Ethylene'!U:U,MATCH(1,('Values - Ethylene'!$B1:$B933=$B77)*('Values - Ethylene'!$C1:$C933=$C77)*('Values - Ethylene'!$D1:$D933=$D77)*('Values - Ethylene'!$E1:$E933=$E77)*('Values - Ethylene'!$F1:$F933=$F77),0))*0.23</f>
        <v>724.65753424657544</v>
      </c>
      <c r="V77" s="22" cm="1">
        <f t="array" ref="V77">INDEX('Values - Ethylene'!V:V,MATCH(1,('Values - Ethylene'!$B1:$B933=$B77)*('Values - Ethylene'!$C1:$C933=$C77)*('Values - Ethylene'!$D1:$D933=$D77)*('Values - Ethylene'!$E1:$E933=$E77)*('Values - Ethylene'!$F1:$F933=$F77),0))*0.23</f>
        <v>724.65753424657544</v>
      </c>
      <c r="W77" s="22" cm="1">
        <f t="array" ref="W77">INDEX('Values - Ethylene'!W:W,MATCH(1,('Values - Ethylene'!$B1:$B933=$B77)*('Values - Ethylene'!$C1:$C933=$C77)*('Values - Ethylene'!$D1:$D933=$D77)*('Values - Ethylene'!$E1:$E933=$E77)*('Values - Ethylene'!$F1:$F933=$F77),0))*0.23</f>
        <v>724.65753424657544</v>
      </c>
      <c r="X77" s="22" cm="1">
        <f t="array" ref="X77">INDEX('Values - Ethylene'!X:X,MATCH(1,('Values - Ethylene'!$B1:$B933=$B77)*('Values - Ethylene'!$C1:$C933=$C77)*('Values - Ethylene'!$D1:$D933=$D77)*('Values - Ethylene'!$E1:$E933=$E77)*('Values - Ethylene'!$F1:$F933=$F77),0))*0.23</f>
        <v>724.65753424657544</v>
      </c>
      <c r="Y77" s="22" cm="1">
        <f t="array" ref="Y77">INDEX('Values - Ethylene'!Y:Y,MATCH(1,('Values - Ethylene'!$B1:$B933=$B77)*('Values - Ethylene'!$C1:$C933=$C77)*('Values - Ethylene'!$D1:$D933=$D77)*('Values - Ethylene'!$E1:$E933=$E77)*('Values - Ethylene'!$F1:$F933=$F77),0))*0.23</f>
        <v>724.65753424657544</v>
      </c>
      <c r="Z77" s="22" cm="1">
        <f t="array" ref="Z77">INDEX('Values - Ethylene'!Z:Z,MATCH(1,('Values - Ethylene'!$B1:$B933=$B77)*('Values - Ethylene'!$C1:$C933=$C77)*('Values - Ethylene'!$D1:$D933=$D77)*('Values - Ethylene'!$E1:$E933=$E77)*('Values - Ethylene'!$F1:$F933=$F77),0))*0.23</f>
        <v>724.65753424657544</v>
      </c>
      <c r="AA77" s="22" cm="1">
        <f t="array" ref="AA77">INDEX('Values - Ethylene'!AA:AA,MATCH(1,('Values - Ethylene'!$B1:$B933=$B77)*('Values - Ethylene'!$C1:$C933=$C77)*('Values - Ethylene'!$D1:$D933=$D77)*('Values - Ethylene'!$E1:$E933=$E77)*('Values - Ethylene'!$F1:$F933=$F77),0))*0.23</f>
        <v>724.65753424657544</v>
      </c>
      <c r="AB77" s="22" cm="1">
        <f t="array" ref="AB77">INDEX('Values - Ethylene'!AB:AB,MATCH(1,('Values - Ethylene'!$B1:$B933=$B77)*('Values - Ethylene'!$C1:$C933=$C77)*('Values - Ethylene'!$D1:$D933=$D77)*('Values - Ethylene'!$E1:$E933=$E77)*('Values - Ethylene'!$F1:$F933=$F77),0))*0.23</f>
        <v>724.65753424657544</v>
      </c>
      <c r="AC77" s="22" cm="1">
        <f t="array" ref="AC77">INDEX('Values - Ethylene'!AC:AC,MATCH(1,('Values - Ethylene'!$B1:$B933=$B77)*('Values - Ethylene'!$C1:$C933=$C77)*('Values - Ethylene'!$D1:$D933=$D77)*('Values - Ethylene'!$E1:$E933=$E77)*('Values - Ethylene'!$F1:$F933=$F77),0))*0.23</f>
        <v>724.65753424657544</v>
      </c>
      <c r="AD77" s="22" cm="1">
        <f t="array" ref="AD77">INDEX('Values - Ethylene'!AD:AD,MATCH(1,('Values - Ethylene'!$B1:$B933=$B77)*('Values - Ethylene'!$C1:$C933=$C77)*('Values - Ethylene'!$D1:$D933=$D77)*('Values - Ethylene'!$E1:$E933=$E77)*('Values - Ethylene'!$F1:$F933=$F77),0))*0.23</f>
        <v>724.65753424657544</v>
      </c>
      <c r="AE77" s="22" cm="1">
        <f t="array" ref="AE77">INDEX('Values - Ethylene'!AE:AE,MATCH(1,('Values - Ethylene'!$B1:$B933=$B77)*('Values - Ethylene'!$C1:$C933=$C77)*('Values - Ethylene'!$D1:$D933=$D77)*('Values - Ethylene'!$E1:$E933=$E77)*('Values - Ethylene'!$F1:$F933=$F77),0))*0.23</f>
        <v>724.65753424657544</v>
      </c>
      <c r="AF77" s="22" cm="1">
        <f t="array" ref="AF77">INDEX('Values - Ethylene'!AF:AF,MATCH(1,('Values - Ethylene'!$B1:$B933=$B77)*('Values - Ethylene'!$C1:$C933=$C77)*('Values - Ethylene'!$D1:$D933=$D77)*('Values - Ethylene'!$E1:$E933=$E77)*('Values - Ethylene'!$F1:$F933=$F77),0))*0.23</f>
        <v>724.65753424657544</v>
      </c>
      <c r="AG77" s="22" cm="1">
        <f t="array" ref="AG77">INDEX('Values - Ethylene'!AG:AG,MATCH(1,('Values - Ethylene'!$B1:$B933=$B77)*('Values - Ethylene'!$C1:$C933=$C77)*('Values - Ethylene'!$D1:$D933=$D77)*('Values - Ethylene'!$E1:$E933=$E77)*('Values - Ethylene'!$F1:$F933=$F77),0))*0.23</f>
        <v>724.65753424657544</v>
      </c>
      <c r="AH77" s="22" cm="1">
        <f t="array" ref="AH77">INDEX('Values - Ethylene'!AH:AH,MATCH(1,('Values - Ethylene'!$B1:$B933=$B77)*('Values - Ethylene'!$C1:$C933=$C77)*('Values - Ethylene'!$D1:$D933=$D77)*('Values - Ethylene'!$E1:$E933=$E77)*('Values - Ethylene'!$F1:$F933=$F77),0))*0.23</f>
        <v>724.65753424657544</v>
      </c>
      <c r="AI77" s="22" cm="1">
        <f t="array" ref="AI77">INDEX('Values - Ethylene'!AI:AI,MATCH(1,('Values - Ethylene'!$B1:$B933=$B77)*('Values - Ethylene'!$C1:$C933=$C77)*('Values - Ethylene'!$D1:$D933=$D77)*('Values - Ethylene'!$E1:$E933=$E77)*('Values - Ethylene'!$F1:$F933=$F77),0))*0.23</f>
        <v>724.65753424657544</v>
      </c>
      <c r="AJ77" s="22" cm="1">
        <f t="array" ref="AJ77">INDEX('Values - Ethylene'!AJ:AJ,MATCH(1,('Values - Ethylene'!$B1:$B933=$B77)*('Values - Ethylene'!$C1:$C933=$C77)*('Values - Ethylene'!$D1:$D933=$D77)*('Values - Ethylene'!$E1:$E933=$E77)*('Values - Ethylene'!$F1:$F933=$F77),0))*0.23</f>
        <v>724.65753424657544</v>
      </c>
      <c r="AK77" s="22" cm="1">
        <f t="array" ref="AK77">INDEX('Values - Ethylene'!AK:AK,MATCH(1,('Values - Ethylene'!$B1:$B933=$B77)*('Values - Ethylene'!$C1:$C933=$C77)*('Values - Ethylene'!$D1:$D933=$D77)*('Values - Ethylene'!$E1:$E933=$E77)*('Values - Ethylene'!$F1:$F933=$F77),0))*0.23</f>
        <v>724.65753424657544</v>
      </c>
      <c r="AL77" s="22" cm="1">
        <f t="array" ref="AL77">INDEX('Values - Ethylene'!AL:AL,MATCH(1,('Values - Ethylene'!$B1:$B933=$B77)*('Values - Ethylene'!$C1:$C933=$C77)*('Values - Ethylene'!$D1:$D933=$D77)*('Values - Ethylene'!$E1:$E933=$E77)*('Values - Ethylene'!$F1:$F933=$F77),0))*0.23</f>
        <v>724.65753424657544</v>
      </c>
      <c r="AM77" s="22" cm="1">
        <f t="array" ref="AM77">INDEX('Values - Ethylene'!AM:AM,MATCH(1,('Values - Ethylene'!$B1:$B933=$B77)*('Values - Ethylene'!$C1:$C933=$C77)*('Values - Ethylene'!$D1:$D933=$D77)*('Values - Ethylene'!$E1:$E933=$E77)*('Values - Ethylene'!$F1:$F933=$F77),0))*0.23</f>
        <v>724.65753424657544</v>
      </c>
      <c r="AN77" s="22" cm="1">
        <f t="array" ref="AN77">INDEX('Values - Ethylene'!AN:AN,MATCH(1,('Values - Ethylene'!$B1:$B933=$B77)*('Values - Ethylene'!$C1:$C933=$C77)*('Values - Ethylene'!$D1:$D933=$D77)*('Values - Ethylene'!$E1:$E933=$E77)*('Values - Ethylene'!$F1:$F933=$F77),0))*0.23</f>
        <v>724.65753424657544</v>
      </c>
      <c r="AO77" s="22" cm="1">
        <f t="array" ref="AO77">INDEX('Values - Ethylene'!AO:AO,MATCH(1,('Values - Ethylene'!$B1:$B933=$B77)*('Values - Ethylene'!$C1:$C933=$C77)*('Values - Ethylene'!$D1:$D933=$D77)*('Values - Ethylene'!$E1:$E933=$E77)*('Values - Ethylene'!$F1:$F933=$F77),0))*0.23</f>
        <v>724.65753424657544</v>
      </c>
      <c r="AP77" s="22" cm="1">
        <f t="array" ref="AP77">INDEX('Values - Ethylene'!AP:AP,MATCH(1,('Values - Ethylene'!$B1:$B933=$B77)*('Values - Ethylene'!$C1:$C933=$C77)*('Values - Ethylene'!$D1:$D933=$D77)*('Values - Ethylene'!$E1:$E933=$E77)*('Values - Ethylene'!$F1:$F933=$F77),0))*0.23</f>
        <v>724.65753424657544</v>
      </c>
      <c r="AQ77" s="22" cm="1">
        <f t="array" ref="AQ77">INDEX('Values - Ethylene'!AQ:AQ,MATCH(1,('Values - Ethylene'!$B1:$B933=$B77)*('Values - Ethylene'!$C1:$C933=$C77)*('Values - Ethylene'!$D1:$D933=$D77)*('Values - Ethylene'!$E1:$E933=$E77)*('Values - Ethylene'!$F1:$F933=$F77),0))*0.23</f>
        <v>724.65753424657544</v>
      </c>
      <c r="AR77" s="22" cm="1">
        <f t="array" ref="AR77">INDEX('Values - Ethylene'!AR:AR,MATCH(1,('Values - Ethylene'!$B1:$B933=$B77)*('Values - Ethylene'!$C1:$C933=$C77)*('Values - Ethylene'!$D1:$D933=$D77)*('Values - Ethylene'!$E1:$E933=$E77)*('Values - Ethylene'!$F1:$F933=$F77),0))*0.23</f>
        <v>724.65753424657544</v>
      </c>
      <c r="AS77" s="22" cm="1">
        <f t="array" ref="AS77">INDEX('Values - Ethylene'!AS:AS,MATCH(1,('Values - Ethylene'!$B1:$B933=$B77)*('Values - Ethylene'!$C1:$C933=$C77)*('Values - Ethylene'!$D1:$D933=$D77)*('Values - Ethylene'!$E1:$E933=$E77)*('Values - Ethylene'!$F1:$F933=$F77),0))*0.23</f>
        <v>724.65753424657544</v>
      </c>
      <c r="AT77" s="22" cm="1">
        <f t="array" ref="AT77">INDEX('Values - Ethylene'!AT:AT,MATCH(1,('Values - Ethylene'!$B1:$B933=$B77)*('Values - Ethylene'!$C1:$C933=$C77)*('Values - Ethylene'!$D1:$D933=$D77)*('Values - Ethylene'!$E1:$E933=$E77)*('Values - Ethylene'!$F1:$F933=$F77),0))*0.23</f>
        <v>724.65753424657544</v>
      </c>
      <c r="AU77" s="22" cm="1">
        <f t="array" ref="AU77">INDEX('Values - Ethylene'!AU:AU,MATCH(1,('Values - Ethylene'!$B1:$B933=$B77)*('Values - Ethylene'!$C1:$C933=$C77)*('Values - Ethylene'!$D1:$D933=$D77)*('Values - Ethylene'!$E1:$E933=$E77)*('Values - Ethylene'!$F1:$F933=$F77),0))*0.23</f>
        <v>724.65753424657544</v>
      </c>
      <c r="AV77" s="22" cm="1">
        <f t="array" ref="AV77">INDEX('Values - Ethylene'!AV:AV,MATCH(1,('Values - Ethylene'!$B1:$B933=$B77)*('Values - Ethylene'!$C1:$C933=$C77)*('Values - Ethylene'!$D1:$D933=$D77)*('Values - Ethylene'!$E1:$E933=$E77)*('Values - Ethylene'!$F1:$F933=$F77),0))*0.23</f>
        <v>724.65753424657544</v>
      </c>
      <c r="AW77" s="22" cm="1">
        <f t="array" ref="AW77">INDEX('Values - Ethylene'!AW:AW,MATCH(1,('Values - Ethylene'!$B1:$B933=$B77)*('Values - Ethylene'!$C1:$C933=$C77)*('Values - Ethylene'!$D1:$D933=$D77)*('Values - Ethylene'!$E1:$E933=$E77)*('Values - Ethylene'!$F1:$F933=$F77),0))*0.23</f>
        <v>724.65753424657544</v>
      </c>
      <c r="AX77" s="22" cm="1">
        <f t="array" ref="AX77">INDEX('Values - Ethylene'!AX:AX,MATCH(1,('Values - Ethylene'!$B1:$B933=$B77)*('Values - Ethylene'!$C1:$C933=$C77)*('Values - Ethylene'!$D1:$D933=$D77)*('Values - Ethylene'!$E1:$E933=$E77)*('Values - Ethylene'!$F1:$F933=$F77),0))*0.23</f>
        <v>724.65753424657544</v>
      </c>
      <c r="AY77" s="22" cm="1">
        <f t="array" ref="AY77">INDEX('Values - Ethylene'!AY:AY,MATCH(1,('Values - Ethylene'!$B1:$B933=$B77)*('Values - Ethylene'!$C1:$C933=$C77)*('Values - Ethylene'!$D1:$D933=$D77)*('Values - Ethylene'!$E1:$E933=$E77)*('Values - Ethylene'!$F1:$F933=$F77),0))*0.23</f>
        <v>724.65753424657544</v>
      </c>
      <c r="AZ77" s="22" cm="1">
        <f t="array" ref="AZ77">INDEX('Values - Ethylene'!AZ:AZ,MATCH(1,('Values - Ethylene'!$B1:$B933=$B77)*('Values - Ethylene'!$C1:$C933=$C77)*('Values - Ethylene'!$D1:$D933=$D77)*('Values - Ethylene'!$E1:$E933=$E77)*('Values - Ethylene'!$F1:$F933=$F77),0))*0.23</f>
        <v>724.65753424657544</v>
      </c>
      <c r="BA77" s="22" cm="1">
        <f t="array" ref="BA77">INDEX('Values - Ethylene'!BA:BA,MATCH(1,('Values - Ethylene'!$B1:$B933=$B77)*('Values - Ethylene'!$C1:$C933=$C77)*('Values - Ethylene'!$D1:$D933=$D77)*('Values - Ethylene'!$E1:$E933=$E77)*('Values - Ethylene'!$F1:$F933=$F77),0))*0.23</f>
        <v>724.65753424657544</v>
      </c>
      <c r="BB77" s="22" cm="1">
        <f t="array" ref="BB77">INDEX('Values - Ethylene'!BB:BB,MATCH(1,('Values - Ethylene'!$B1:$B933=$B77)*('Values - Ethylene'!$C1:$C933=$C77)*('Values - Ethylene'!$D1:$D933=$D77)*('Values - Ethylene'!$E1:$E933=$E77)*('Values - Ethylene'!$F1:$F933=$F77),0))*0.23</f>
        <v>724.65753424657544</v>
      </c>
      <c r="BC77" s="22" cm="1">
        <f t="array" ref="BC77">INDEX('Values - Ethylene'!BC:BC,MATCH(1,('Values - Ethylene'!$B1:$B933=$B77)*('Values - Ethylene'!$C1:$C933=$C77)*('Values - Ethylene'!$D1:$D933=$D77)*('Values - Ethylene'!$E1:$E933=$E77)*('Values - Ethylene'!$F1:$F933=$F77),0))*0.23</f>
        <v>724.65753424657544</v>
      </c>
      <c r="BD77" s="22" cm="1">
        <f t="array" ref="BD77">INDEX('Values - Ethylene'!BD:BD,MATCH(1,('Values - Ethylene'!$B1:$B933=$B77)*('Values - Ethylene'!$C1:$C933=$C77)*('Values - Ethylene'!$D1:$D933=$D77)*('Values - Ethylene'!$E1:$E933=$E77)*('Values - Ethylene'!$F1:$F933=$F77),0))*0.23</f>
        <v>724.65753424657544</v>
      </c>
      <c r="BE77" s="22" cm="1">
        <f t="array" ref="BE77">INDEX('Values - Ethylene'!BE:BE,MATCH(1,('Values - Ethylene'!$B1:$B933=$B77)*('Values - Ethylene'!$C1:$C933=$C77)*('Values - Ethylene'!$D1:$D933=$D77)*('Values - Ethylene'!$E1:$E933=$E77)*('Values - Ethylene'!$F1:$F933=$F77),0))*0.23</f>
        <v>724.65753424657544</v>
      </c>
      <c r="BF77" s="22" cm="1">
        <f t="array" ref="BF77">INDEX('Values - Ethylene'!BF:BF,MATCH(1,('Values - Ethylene'!$B1:$B933=$B77)*('Values - Ethylene'!$C1:$C933=$C77)*('Values - Ethylene'!$D1:$D933=$D77)*('Values - Ethylene'!$E1:$E933=$E77)*('Values - Ethylene'!$F1:$F933=$F77),0))*0.23</f>
        <v>724.65753424657544</v>
      </c>
      <c r="BG77" s="22" cm="1">
        <f t="array" ref="BG77">INDEX('Values - Ethylene'!BG:BG,MATCH(1,('Values - Ethylene'!$B1:$B933=$B77)*('Values - Ethylene'!$C1:$C933=$C77)*('Values - Ethylene'!$D1:$D933=$D77)*('Values - Ethylene'!$E1:$E933=$E77)*('Values - Ethylene'!$F1:$F933=$F77),0))*0.23</f>
        <v>724.65753424657544</v>
      </c>
      <c r="BH77" s="22" cm="1">
        <f t="array" ref="BH77">INDEX('Values - Ethylene'!BH:BH,MATCH(1,('Values - Ethylene'!$B1:$B933=$B77)*('Values - Ethylene'!$C1:$C933=$C77)*('Values - Ethylene'!$D1:$D933=$D77)*('Values - Ethylene'!$E1:$E933=$E77)*('Values - Ethylene'!$F1:$F933=$F77),0))*0.23</f>
        <v>724.65753424657544</v>
      </c>
      <c r="BI77" s="22" cm="1">
        <f t="array" ref="BI77">INDEX('Values - Ethylene'!BI:BI,MATCH(1,('Values - Ethylene'!$B1:$B933=$B77)*('Values - Ethylene'!$C1:$C933=$C77)*('Values - Ethylene'!$D1:$D933=$D77)*('Values - Ethylene'!$E1:$E933=$E77)*('Values - Ethylene'!$F1:$F933=$F77),0))*0.23</f>
        <v>724.65753424657544</v>
      </c>
      <c r="BJ77" s="22" cm="1">
        <f t="array" ref="BJ77">INDEX('Values - Ethylene'!BJ:BJ,MATCH(1,('Values - Ethylene'!$B1:$B933=$B77)*('Values - Ethylene'!$C1:$C933=$C77)*('Values - Ethylene'!$D1:$D933=$D77)*('Values - Ethylene'!$E1:$E933=$E77)*('Values - Ethylene'!$F1:$F933=$F77),0))*0.23</f>
        <v>724.65753424657544</v>
      </c>
      <c r="BK77" s="22" cm="1">
        <f t="array" ref="BK77">INDEX('Values - Ethylene'!BK:BK,MATCH(1,('Values - Ethylene'!$B1:$B933=$B77)*('Values - Ethylene'!$C1:$C933=$C77)*('Values - Ethylene'!$D1:$D933=$D77)*('Values - Ethylene'!$E1:$E933=$E77)*('Values - Ethylene'!$F1:$F933=$F77),0))*0.23</f>
        <v>724.65753424657544</v>
      </c>
      <c r="BL77" s="22" cm="1">
        <f t="array" ref="BL77">INDEX('Values - Ethylene'!BL:BL,MATCH(1,('Values - Ethylene'!$B1:$B933=$B77)*('Values - Ethylene'!$C1:$C933=$C77)*('Values - Ethylene'!$D1:$D933=$D77)*('Values - Ethylene'!$E1:$E933=$E77)*('Values - Ethylene'!$F1:$F933=$F77),0))*0.23</f>
        <v>724.65753424657544</v>
      </c>
      <c r="BM77" s="22" cm="1">
        <f t="array" ref="BM77">INDEX('Values - Ethylene'!BM:BM,MATCH(1,('Values - Ethylene'!$B1:$B933=$B77)*('Values - Ethylene'!$C1:$C933=$C77)*('Values - Ethylene'!$D1:$D933=$D77)*('Values - Ethylene'!$E1:$E933=$E77)*('Values - Ethylene'!$F1:$F933=$F77),0))*0.23</f>
        <v>724.65753424657544</v>
      </c>
      <c r="BN77" s="22" cm="1">
        <f t="array" ref="BN77">INDEX('Values - Ethylene'!BN:BN,MATCH(1,('Values - Ethylene'!$B1:$B933=$B77)*('Values - Ethylene'!$C1:$C933=$C77)*('Values - Ethylene'!$D1:$D933=$D77)*('Values - Ethylene'!$E1:$E933=$E77)*('Values - Ethylene'!$F1:$F933=$F77),0))*0.23</f>
        <v>724.65753424657544</v>
      </c>
      <c r="BO77" s="22" cm="1">
        <f t="array" ref="BO77">INDEX('Values - Ethylene'!BO:BO,MATCH(1,('Values - Ethylene'!$B1:$B933=$B77)*('Values - Ethylene'!$C1:$C933=$C77)*('Values - Ethylene'!$D1:$D933=$D77)*('Values - Ethylene'!$E1:$E933=$E77)*('Values - Ethylene'!$F1:$F933=$F77),0))*0.23</f>
        <v>724.65753424657544</v>
      </c>
      <c r="BP77" s="22" cm="1">
        <f t="array" ref="BP77">INDEX('Values - Ethylene'!BP:BP,MATCH(1,('Values - Ethylene'!$B1:$B933=$B77)*('Values - Ethylene'!$C1:$C933=$C77)*('Values - Ethylene'!$D1:$D933=$D77)*('Values - Ethylene'!$E1:$E933=$E77)*('Values - Ethylene'!$F1:$F933=$F77),0))*0.23</f>
        <v>724.65753424657544</v>
      </c>
      <c r="BQ77" s="22" cm="1">
        <f t="array" ref="BQ77">INDEX('Values - Ethylene'!BQ:BQ,MATCH(1,('Values - Ethylene'!$B1:$B933=$B77)*('Values - Ethylene'!$C1:$C933=$C77)*('Values - Ethylene'!$D1:$D933=$D77)*('Values - Ethylene'!$E1:$E933=$E77)*('Values - Ethylene'!$F1:$F933=$F77),0))*0.23</f>
        <v>724.65753424657544</v>
      </c>
      <c r="BR77" s="22" cm="1">
        <f t="array" ref="BR77">INDEX('Values - Ethylene'!BR:BR,MATCH(1,('Values - Ethylene'!$B1:$B933=$B77)*('Values - Ethylene'!$C1:$C933=$C77)*('Values - Ethylene'!$D1:$D933=$D77)*('Values - Ethylene'!$E1:$E933=$E77)*('Values - Ethylene'!$F1:$F933=$F77),0))*0.23</f>
        <v>724.65753424657544</v>
      </c>
      <c r="BS77" s="22" cm="1">
        <f t="array" ref="BS77">INDEX('Values - Ethylene'!BS:BS,MATCH(1,('Values - Ethylene'!$B1:$B933=$B77)*('Values - Ethylene'!$C1:$C933=$C77)*('Values - Ethylene'!$D1:$D933=$D77)*('Values - Ethylene'!$E1:$E933=$E77)*('Values - Ethylene'!$F1:$F933=$F77),0))*0.23</f>
        <v>724.65753424657544</v>
      </c>
      <c r="BT77" s="22" cm="1">
        <f t="array" ref="BT77">INDEX('Values - Ethylene'!BT:BT,MATCH(1,('Values - Ethylene'!$B1:$B933=$B77)*('Values - Ethylene'!$C1:$C933=$C77)*('Values - Ethylene'!$D1:$D933=$D77)*('Values - Ethylene'!$E1:$E933=$E77)*('Values - Ethylene'!$F1:$F933=$F77),0))*0.23</f>
        <v>724.65753424657544</v>
      </c>
    </row>
    <row r="78" spans="1:72">
      <c r="A78" s="34" t="s">
        <v>99</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9</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9</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9</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9.5">
      <c r="A82" s="34" t="s">
        <v>99</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9</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9</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9</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9</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9</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9</v>
      </c>
      <c r="B88" s="20" t="s">
        <v>218</v>
      </c>
      <c r="C88" s="20" t="s">
        <v>8</v>
      </c>
      <c r="D88" s="20" t="s">
        <v>102</v>
      </c>
      <c r="E88" s="311" t="s">
        <v>15</v>
      </c>
      <c r="F88" s="20" t="s">
        <v>11</v>
      </c>
      <c r="G88" s="20" t="s">
        <v>406</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23</f>
        <v>724.65753424657544</v>
      </c>
      <c r="M88" s="22" cm="1">
        <f t="array" ref="M88">INDEX('Values - Ethylene'!M:M,MATCH(1,('Values - Ethylene'!$B1:$B933=$B88)*('Values - Ethylene'!$C1:$C933=$C88)*('Values - Ethylene'!$D1:$D933=$D88)*('Values - Ethylene'!$E1:$E933=$E88)*('Values - Ethylene'!$F1:$F933=$F88),0))*0.23</f>
        <v>724.65753424657544</v>
      </c>
      <c r="N88" s="22" cm="1">
        <f t="array" ref="N88">INDEX('Values - Ethylene'!N:N,MATCH(1,('Values - Ethylene'!$B1:$B933=$B88)*('Values - Ethylene'!$C1:$C933=$C88)*('Values - Ethylene'!$D1:$D933=$D88)*('Values - Ethylene'!$E1:$E933=$E88)*('Values - Ethylene'!$F1:$F933=$F88),0))*0.23</f>
        <v>724.65753424657544</v>
      </c>
      <c r="O88" s="22" cm="1">
        <f t="array" ref="O88">INDEX('Values - Ethylene'!O:O,MATCH(1,('Values - Ethylene'!$B1:$B933=$B88)*('Values - Ethylene'!$C1:$C933=$C88)*('Values - Ethylene'!$D1:$D933=$D88)*('Values - Ethylene'!$E1:$E933=$E88)*('Values - Ethylene'!$F1:$F933=$F88),0))*0.23</f>
        <v>724.65753424657544</v>
      </c>
      <c r="P88" s="22" cm="1">
        <f t="array" ref="P88">INDEX('Values - Ethylene'!P:P,MATCH(1,('Values - Ethylene'!$B1:$B933=$B88)*('Values - Ethylene'!$C1:$C933=$C88)*('Values - Ethylene'!$D1:$D933=$D88)*('Values - Ethylene'!$E1:$E933=$E88)*('Values - Ethylene'!$F1:$F933=$F88),0))*0.23</f>
        <v>724.65753424657544</v>
      </c>
      <c r="Q88" s="22" cm="1">
        <f t="array" ref="Q88">INDEX('Values - Ethylene'!Q:Q,MATCH(1,('Values - Ethylene'!$B1:$B933=$B88)*('Values - Ethylene'!$C1:$C933=$C88)*('Values - Ethylene'!$D1:$D933=$D88)*('Values - Ethylene'!$E1:$E933=$E88)*('Values - Ethylene'!$F1:$F933=$F88),0))*0.23</f>
        <v>724.65753424657544</v>
      </c>
      <c r="R88" s="22" cm="1">
        <f t="array" ref="R88">INDEX('Values - Ethylene'!R:R,MATCH(1,('Values - Ethylene'!$B1:$B933=$B88)*('Values - Ethylene'!$C1:$C933=$C88)*('Values - Ethylene'!$D1:$D933=$D88)*('Values - Ethylene'!$E1:$E933=$E88)*('Values - Ethylene'!$F1:$F933=$F88),0))*0.23</f>
        <v>724.65753424657544</v>
      </c>
      <c r="S88" s="22" cm="1">
        <f t="array" ref="S88">INDEX('Values - Ethylene'!S:S,MATCH(1,('Values - Ethylene'!$B1:$B933=$B88)*('Values - Ethylene'!$C1:$C933=$C88)*('Values - Ethylene'!$D1:$D933=$D88)*('Values - Ethylene'!$E1:$E933=$E88)*('Values - Ethylene'!$F1:$F933=$F88),0))*0.23</f>
        <v>724.65753424657544</v>
      </c>
      <c r="T88" s="22" cm="1">
        <f t="array" ref="T88">INDEX('Values - Ethylene'!T:T,MATCH(1,('Values - Ethylene'!$B1:$B933=$B88)*('Values - Ethylene'!$C1:$C933=$C88)*('Values - Ethylene'!$D1:$D933=$D88)*('Values - Ethylene'!$E1:$E933=$E88)*('Values - Ethylene'!$F1:$F933=$F88),0))*0.23</f>
        <v>724.65753424657544</v>
      </c>
      <c r="U88" s="22" cm="1">
        <f t="array" ref="U88">INDEX('Values - Ethylene'!U:U,MATCH(1,('Values - Ethylene'!$B1:$B933=$B88)*('Values - Ethylene'!$C1:$C933=$C88)*('Values - Ethylene'!$D1:$D933=$D88)*('Values - Ethylene'!$E1:$E933=$E88)*('Values - Ethylene'!$F1:$F933=$F88),0))*0.23</f>
        <v>724.65753424657544</v>
      </c>
      <c r="V88" s="22" cm="1">
        <f t="array" ref="V88">INDEX('Values - Ethylene'!V:V,MATCH(1,('Values - Ethylene'!$B1:$B933=$B88)*('Values - Ethylene'!$C1:$C933=$C88)*('Values - Ethylene'!$D1:$D933=$D88)*('Values - Ethylene'!$E1:$E933=$E88)*('Values - Ethylene'!$F1:$F933=$F88),0))*0.23</f>
        <v>724.65753424657544</v>
      </c>
      <c r="W88" s="22" cm="1">
        <f t="array" ref="W88">INDEX('Values - Ethylene'!W:W,MATCH(1,('Values - Ethylene'!$B1:$B933=$B88)*('Values - Ethylene'!$C1:$C933=$C88)*('Values - Ethylene'!$D1:$D933=$D88)*('Values - Ethylene'!$E1:$E933=$E88)*('Values - Ethylene'!$F1:$F933=$F88),0))*0.23</f>
        <v>724.65753424657544</v>
      </c>
      <c r="X88" s="22" cm="1">
        <f t="array" ref="X88">INDEX('Values - Ethylene'!X:X,MATCH(1,('Values - Ethylene'!$B1:$B933=$B88)*('Values - Ethylene'!$C1:$C933=$C88)*('Values - Ethylene'!$D1:$D933=$D88)*('Values - Ethylene'!$E1:$E933=$E88)*('Values - Ethylene'!$F1:$F933=$F88),0))*0.23</f>
        <v>724.65753424657544</v>
      </c>
      <c r="Y88" s="22" cm="1">
        <f t="array" ref="Y88">INDEX('Values - Ethylene'!Y:Y,MATCH(1,('Values - Ethylene'!$B1:$B933=$B88)*('Values - Ethylene'!$C1:$C933=$C88)*('Values - Ethylene'!$D1:$D933=$D88)*('Values - Ethylene'!$E1:$E933=$E88)*('Values - Ethylene'!$F1:$F933=$F88),0))*0.23</f>
        <v>724.65753424657544</v>
      </c>
      <c r="Z88" s="22" cm="1">
        <f t="array" ref="Z88">INDEX('Values - Ethylene'!Z:Z,MATCH(1,('Values - Ethylene'!$B1:$B933=$B88)*('Values - Ethylene'!$C1:$C933=$C88)*('Values - Ethylene'!$D1:$D933=$D88)*('Values - Ethylene'!$E1:$E933=$E88)*('Values - Ethylene'!$F1:$F933=$F88),0))*0.23</f>
        <v>724.65753424657544</v>
      </c>
      <c r="AA88" s="22" cm="1">
        <f t="array" ref="AA88">INDEX('Values - Ethylene'!AA:AA,MATCH(1,('Values - Ethylene'!$B1:$B933=$B88)*('Values - Ethylene'!$C1:$C933=$C88)*('Values - Ethylene'!$D1:$D933=$D88)*('Values - Ethylene'!$E1:$E933=$E88)*('Values - Ethylene'!$F1:$F933=$F88),0))*0.23</f>
        <v>724.65753424657544</v>
      </c>
      <c r="AB88" s="22" cm="1">
        <f t="array" ref="AB88">INDEX('Values - Ethylene'!AB:AB,MATCH(1,('Values - Ethylene'!$B1:$B933=$B88)*('Values - Ethylene'!$C1:$C933=$C88)*('Values - Ethylene'!$D1:$D933=$D88)*('Values - Ethylene'!$E1:$E933=$E88)*('Values - Ethylene'!$F1:$F933=$F88),0))*0.23</f>
        <v>724.65753424657544</v>
      </c>
      <c r="AC88" s="22" cm="1">
        <f t="array" ref="AC88">INDEX('Values - Ethylene'!AC:AC,MATCH(1,('Values - Ethylene'!$B1:$B933=$B88)*('Values - Ethylene'!$C1:$C933=$C88)*('Values - Ethylene'!$D1:$D933=$D88)*('Values - Ethylene'!$E1:$E933=$E88)*('Values - Ethylene'!$F1:$F933=$F88),0))*0.23</f>
        <v>724.65753424657544</v>
      </c>
      <c r="AD88" s="22" cm="1">
        <f t="array" ref="AD88">INDEX('Values - Ethylene'!AD:AD,MATCH(1,('Values - Ethylene'!$B1:$B933=$B88)*('Values - Ethylene'!$C1:$C933=$C88)*('Values - Ethylene'!$D1:$D933=$D88)*('Values - Ethylene'!$E1:$E933=$E88)*('Values - Ethylene'!$F1:$F933=$F88),0))*0.23</f>
        <v>724.65753424657544</v>
      </c>
      <c r="AE88" s="22" cm="1">
        <f t="array" ref="AE88">INDEX('Values - Ethylene'!AE:AE,MATCH(1,('Values - Ethylene'!$B1:$B933=$B88)*('Values - Ethylene'!$C1:$C933=$C88)*('Values - Ethylene'!$D1:$D933=$D88)*('Values - Ethylene'!$E1:$E933=$E88)*('Values - Ethylene'!$F1:$F933=$F88),0))*0.23</f>
        <v>724.65753424657544</v>
      </c>
      <c r="AF88" s="22" cm="1">
        <f t="array" ref="AF88">INDEX('Values - Ethylene'!AF:AF,MATCH(1,('Values - Ethylene'!$B1:$B933=$B88)*('Values - Ethylene'!$C1:$C933=$C88)*('Values - Ethylene'!$D1:$D933=$D88)*('Values - Ethylene'!$E1:$E933=$E88)*('Values - Ethylene'!$F1:$F933=$F88),0))*0.23</f>
        <v>724.65753424657544</v>
      </c>
      <c r="AG88" s="22" cm="1">
        <f t="array" ref="AG88">INDEX('Values - Ethylene'!AG:AG,MATCH(1,('Values - Ethylene'!$B1:$B933=$B88)*('Values - Ethylene'!$C1:$C933=$C88)*('Values - Ethylene'!$D1:$D933=$D88)*('Values - Ethylene'!$E1:$E933=$E88)*('Values - Ethylene'!$F1:$F933=$F88),0))*0.23</f>
        <v>724.65753424657544</v>
      </c>
      <c r="AH88" s="22" cm="1">
        <f t="array" ref="AH88">INDEX('Values - Ethylene'!AH:AH,MATCH(1,('Values - Ethylene'!$B1:$B933=$B88)*('Values - Ethylene'!$C1:$C933=$C88)*('Values - Ethylene'!$D1:$D933=$D88)*('Values - Ethylene'!$E1:$E933=$E88)*('Values - Ethylene'!$F1:$F933=$F88),0))*0.23</f>
        <v>724.65753424657544</v>
      </c>
      <c r="AI88" s="22" cm="1">
        <f t="array" ref="AI88">INDEX('Values - Ethylene'!AI:AI,MATCH(1,('Values - Ethylene'!$B1:$B933=$B88)*('Values - Ethylene'!$C1:$C933=$C88)*('Values - Ethylene'!$D1:$D933=$D88)*('Values - Ethylene'!$E1:$E933=$E88)*('Values - Ethylene'!$F1:$F933=$F88),0))*0.23</f>
        <v>724.65753424657544</v>
      </c>
      <c r="AJ88" s="22" cm="1">
        <f t="array" ref="AJ88">INDEX('Values - Ethylene'!AJ:AJ,MATCH(1,('Values - Ethylene'!$B1:$B933=$B88)*('Values - Ethylene'!$C1:$C933=$C88)*('Values - Ethylene'!$D1:$D933=$D88)*('Values - Ethylene'!$E1:$E933=$E88)*('Values - Ethylene'!$F1:$F933=$F88),0))*0.23</f>
        <v>724.65753424657544</v>
      </c>
      <c r="AK88" s="22" cm="1">
        <f t="array" ref="AK88">INDEX('Values - Ethylene'!AK:AK,MATCH(1,('Values - Ethylene'!$B1:$B933=$B88)*('Values - Ethylene'!$C1:$C933=$C88)*('Values - Ethylene'!$D1:$D933=$D88)*('Values - Ethylene'!$E1:$E933=$E88)*('Values - Ethylene'!$F1:$F933=$F88),0))*0.23</f>
        <v>724.65753424657544</v>
      </c>
      <c r="AL88" s="22" cm="1">
        <f t="array" ref="AL88">INDEX('Values - Ethylene'!AL:AL,MATCH(1,('Values - Ethylene'!$B1:$B933=$B88)*('Values - Ethylene'!$C1:$C933=$C88)*('Values - Ethylene'!$D1:$D933=$D88)*('Values - Ethylene'!$E1:$E933=$E88)*('Values - Ethylene'!$F1:$F933=$F88),0))*0.23</f>
        <v>724.65753424657544</v>
      </c>
      <c r="AM88" s="22" cm="1">
        <f t="array" ref="AM88">INDEX('Values - Ethylene'!AM:AM,MATCH(1,('Values - Ethylene'!$B1:$B933=$B88)*('Values - Ethylene'!$C1:$C933=$C88)*('Values - Ethylene'!$D1:$D933=$D88)*('Values - Ethylene'!$E1:$E933=$E88)*('Values - Ethylene'!$F1:$F933=$F88),0))*0.23</f>
        <v>724.65753424657544</v>
      </c>
      <c r="AN88" s="22" cm="1">
        <f t="array" ref="AN88">INDEX('Values - Ethylene'!AN:AN,MATCH(1,('Values - Ethylene'!$B1:$B933=$B88)*('Values - Ethylene'!$C1:$C933=$C88)*('Values - Ethylene'!$D1:$D933=$D88)*('Values - Ethylene'!$E1:$E933=$E88)*('Values - Ethylene'!$F1:$F933=$F88),0))*0.23</f>
        <v>724.65753424657544</v>
      </c>
      <c r="AO88" s="22" cm="1">
        <f t="array" ref="AO88">INDEX('Values - Ethylene'!AO:AO,MATCH(1,('Values - Ethylene'!$B1:$B933=$B88)*('Values - Ethylene'!$C1:$C933=$C88)*('Values - Ethylene'!$D1:$D933=$D88)*('Values - Ethylene'!$E1:$E933=$E88)*('Values - Ethylene'!$F1:$F933=$F88),0))*0.23</f>
        <v>724.65753424657544</v>
      </c>
      <c r="AP88" s="22" cm="1">
        <f t="array" ref="AP88">INDEX('Values - Ethylene'!AP:AP,MATCH(1,('Values - Ethylene'!$B1:$B933=$B88)*('Values - Ethylene'!$C1:$C933=$C88)*('Values - Ethylene'!$D1:$D933=$D88)*('Values - Ethylene'!$E1:$E933=$E88)*('Values - Ethylene'!$F1:$F933=$F88),0))*0.23</f>
        <v>724.65753424657544</v>
      </c>
      <c r="AQ88" s="22" cm="1">
        <f t="array" ref="AQ88">INDEX('Values - Ethylene'!AQ:AQ,MATCH(1,('Values - Ethylene'!$B1:$B933=$B88)*('Values - Ethylene'!$C1:$C933=$C88)*('Values - Ethylene'!$D1:$D933=$D88)*('Values - Ethylene'!$E1:$E933=$E88)*('Values - Ethylene'!$F1:$F933=$F88),0))*0.23</f>
        <v>724.65753424657544</v>
      </c>
      <c r="AR88" s="22" cm="1">
        <f t="array" ref="AR88">INDEX('Values - Ethylene'!AR:AR,MATCH(1,('Values - Ethylene'!$B1:$B933=$B88)*('Values - Ethylene'!$C1:$C933=$C88)*('Values - Ethylene'!$D1:$D933=$D88)*('Values - Ethylene'!$E1:$E933=$E88)*('Values - Ethylene'!$F1:$F933=$F88),0))*0.23</f>
        <v>724.65753424657544</v>
      </c>
      <c r="AS88" s="22" cm="1">
        <f t="array" ref="AS88">INDEX('Values - Ethylene'!AS:AS,MATCH(1,('Values - Ethylene'!$B1:$B933=$B88)*('Values - Ethylene'!$C1:$C933=$C88)*('Values - Ethylene'!$D1:$D933=$D88)*('Values - Ethylene'!$E1:$E933=$E88)*('Values - Ethylene'!$F1:$F933=$F88),0))*0.23</f>
        <v>724.65753424657544</v>
      </c>
      <c r="AT88" s="22" cm="1">
        <f t="array" ref="AT88">INDEX('Values - Ethylene'!AT:AT,MATCH(1,('Values - Ethylene'!$B1:$B933=$B88)*('Values - Ethylene'!$C1:$C933=$C88)*('Values - Ethylene'!$D1:$D933=$D88)*('Values - Ethylene'!$E1:$E933=$E88)*('Values - Ethylene'!$F1:$F933=$F88),0))*0.23</f>
        <v>724.65753424657544</v>
      </c>
      <c r="AU88" s="22" cm="1">
        <f t="array" ref="AU88">INDEX('Values - Ethylene'!AU:AU,MATCH(1,('Values - Ethylene'!$B1:$B933=$B88)*('Values - Ethylene'!$C1:$C933=$C88)*('Values - Ethylene'!$D1:$D933=$D88)*('Values - Ethylene'!$E1:$E933=$E88)*('Values - Ethylene'!$F1:$F933=$F88),0))*0.23</f>
        <v>724.65753424657544</v>
      </c>
      <c r="AV88" s="22" cm="1">
        <f t="array" ref="AV88">INDEX('Values - Ethylene'!AV:AV,MATCH(1,('Values - Ethylene'!$B1:$B933=$B88)*('Values - Ethylene'!$C1:$C933=$C88)*('Values - Ethylene'!$D1:$D933=$D88)*('Values - Ethylene'!$E1:$E933=$E88)*('Values - Ethylene'!$F1:$F933=$F88),0))*0.23</f>
        <v>724.65753424657544</v>
      </c>
      <c r="AW88" s="22" cm="1">
        <f t="array" ref="AW88">INDEX('Values - Ethylene'!AW:AW,MATCH(1,('Values - Ethylene'!$B1:$B933=$B88)*('Values - Ethylene'!$C1:$C933=$C88)*('Values - Ethylene'!$D1:$D933=$D88)*('Values - Ethylene'!$E1:$E933=$E88)*('Values - Ethylene'!$F1:$F933=$F88),0))*0.23</f>
        <v>724.65753424657544</v>
      </c>
      <c r="AX88" s="22" cm="1">
        <f t="array" ref="AX88">INDEX('Values - Ethylene'!AX:AX,MATCH(1,('Values - Ethylene'!$B1:$B933=$B88)*('Values - Ethylene'!$C1:$C933=$C88)*('Values - Ethylene'!$D1:$D933=$D88)*('Values - Ethylene'!$E1:$E933=$E88)*('Values - Ethylene'!$F1:$F933=$F88),0))*0.23</f>
        <v>724.65753424657544</v>
      </c>
      <c r="AY88" s="22" cm="1">
        <f t="array" ref="AY88">INDEX('Values - Ethylene'!AY:AY,MATCH(1,('Values - Ethylene'!$B1:$B933=$B88)*('Values - Ethylene'!$C1:$C933=$C88)*('Values - Ethylene'!$D1:$D933=$D88)*('Values - Ethylene'!$E1:$E933=$E88)*('Values - Ethylene'!$F1:$F933=$F88),0))*0.23</f>
        <v>724.65753424657544</v>
      </c>
      <c r="AZ88" s="22" cm="1">
        <f t="array" ref="AZ88">INDEX('Values - Ethylene'!AZ:AZ,MATCH(1,('Values - Ethylene'!$B1:$B933=$B88)*('Values - Ethylene'!$C1:$C933=$C88)*('Values - Ethylene'!$D1:$D933=$D88)*('Values - Ethylene'!$E1:$E933=$E88)*('Values - Ethylene'!$F1:$F933=$F88),0))*0.23</f>
        <v>724.65753424657544</v>
      </c>
      <c r="BA88" s="22" cm="1">
        <f t="array" ref="BA88">INDEX('Values - Ethylene'!BA:BA,MATCH(1,('Values - Ethylene'!$B1:$B933=$B88)*('Values - Ethylene'!$C1:$C933=$C88)*('Values - Ethylene'!$D1:$D933=$D88)*('Values - Ethylene'!$E1:$E933=$E88)*('Values - Ethylene'!$F1:$F933=$F88),0))*0.23</f>
        <v>724.65753424657544</v>
      </c>
      <c r="BB88" s="22" cm="1">
        <f t="array" ref="BB88">INDEX('Values - Ethylene'!BB:BB,MATCH(1,('Values - Ethylene'!$B1:$B933=$B88)*('Values - Ethylene'!$C1:$C933=$C88)*('Values - Ethylene'!$D1:$D933=$D88)*('Values - Ethylene'!$E1:$E933=$E88)*('Values - Ethylene'!$F1:$F933=$F88),0))*0.23</f>
        <v>724.65753424657544</v>
      </c>
      <c r="BC88" s="22" cm="1">
        <f t="array" ref="BC88">INDEX('Values - Ethylene'!BC:BC,MATCH(1,('Values - Ethylene'!$B1:$B933=$B88)*('Values - Ethylene'!$C1:$C933=$C88)*('Values - Ethylene'!$D1:$D933=$D88)*('Values - Ethylene'!$E1:$E933=$E88)*('Values - Ethylene'!$F1:$F933=$F88),0))*0.23</f>
        <v>724.65753424657544</v>
      </c>
      <c r="BD88" s="22" cm="1">
        <f t="array" ref="BD88">INDEX('Values - Ethylene'!BD:BD,MATCH(1,('Values - Ethylene'!$B1:$B933=$B88)*('Values - Ethylene'!$C1:$C933=$C88)*('Values - Ethylene'!$D1:$D933=$D88)*('Values - Ethylene'!$E1:$E933=$E88)*('Values - Ethylene'!$F1:$F933=$F88),0))*0.23</f>
        <v>724.65753424657544</v>
      </c>
      <c r="BE88" s="22" cm="1">
        <f t="array" ref="BE88">INDEX('Values - Ethylene'!BE:BE,MATCH(1,('Values - Ethylene'!$B1:$B933=$B88)*('Values - Ethylene'!$C1:$C933=$C88)*('Values - Ethylene'!$D1:$D933=$D88)*('Values - Ethylene'!$E1:$E933=$E88)*('Values - Ethylene'!$F1:$F933=$F88),0))*0.23</f>
        <v>724.65753424657544</v>
      </c>
      <c r="BF88" s="22" cm="1">
        <f t="array" ref="BF88">INDEX('Values - Ethylene'!BF:BF,MATCH(1,('Values - Ethylene'!$B1:$B933=$B88)*('Values - Ethylene'!$C1:$C933=$C88)*('Values - Ethylene'!$D1:$D933=$D88)*('Values - Ethylene'!$E1:$E933=$E88)*('Values - Ethylene'!$F1:$F933=$F88),0))*0.23</f>
        <v>724.65753424657544</v>
      </c>
      <c r="BG88" s="22" cm="1">
        <f t="array" ref="BG88">INDEX('Values - Ethylene'!BG:BG,MATCH(1,('Values - Ethylene'!$B1:$B933=$B88)*('Values - Ethylene'!$C1:$C933=$C88)*('Values - Ethylene'!$D1:$D933=$D88)*('Values - Ethylene'!$E1:$E933=$E88)*('Values - Ethylene'!$F1:$F933=$F88),0))*0.23</f>
        <v>724.65753424657544</v>
      </c>
      <c r="BH88" s="22" cm="1">
        <f t="array" ref="BH88">INDEX('Values - Ethylene'!BH:BH,MATCH(1,('Values - Ethylene'!$B1:$B933=$B88)*('Values - Ethylene'!$C1:$C933=$C88)*('Values - Ethylene'!$D1:$D933=$D88)*('Values - Ethylene'!$E1:$E933=$E88)*('Values - Ethylene'!$F1:$F933=$F88),0))*0.23</f>
        <v>724.65753424657544</v>
      </c>
      <c r="BI88" s="22" cm="1">
        <f t="array" ref="BI88">INDEX('Values - Ethylene'!BI:BI,MATCH(1,('Values - Ethylene'!$B1:$B933=$B88)*('Values - Ethylene'!$C1:$C933=$C88)*('Values - Ethylene'!$D1:$D933=$D88)*('Values - Ethylene'!$E1:$E933=$E88)*('Values - Ethylene'!$F1:$F933=$F88),0))*0.23</f>
        <v>724.65753424657544</v>
      </c>
      <c r="BJ88" s="22" cm="1">
        <f t="array" ref="BJ88">INDEX('Values - Ethylene'!BJ:BJ,MATCH(1,('Values - Ethylene'!$B1:$B933=$B88)*('Values - Ethylene'!$C1:$C933=$C88)*('Values - Ethylene'!$D1:$D933=$D88)*('Values - Ethylene'!$E1:$E933=$E88)*('Values - Ethylene'!$F1:$F933=$F88),0))*0.23</f>
        <v>724.65753424657544</v>
      </c>
      <c r="BK88" s="22" cm="1">
        <f t="array" ref="BK88">INDEX('Values - Ethylene'!BK:BK,MATCH(1,('Values - Ethylene'!$B1:$B933=$B88)*('Values - Ethylene'!$C1:$C933=$C88)*('Values - Ethylene'!$D1:$D933=$D88)*('Values - Ethylene'!$E1:$E933=$E88)*('Values - Ethylene'!$F1:$F933=$F88),0))*0.23</f>
        <v>724.65753424657544</v>
      </c>
      <c r="BL88" s="22" cm="1">
        <f t="array" ref="BL88">INDEX('Values - Ethylene'!BL:BL,MATCH(1,('Values - Ethylene'!$B1:$B933=$B88)*('Values - Ethylene'!$C1:$C933=$C88)*('Values - Ethylene'!$D1:$D933=$D88)*('Values - Ethylene'!$E1:$E933=$E88)*('Values - Ethylene'!$F1:$F933=$F88),0))*0.23</f>
        <v>724.65753424657544</v>
      </c>
      <c r="BM88" s="22" cm="1">
        <f t="array" ref="BM88">INDEX('Values - Ethylene'!BM:BM,MATCH(1,('Values - Ethylene'!$B1:$B933=$B88)*('Values - Ethylene'!$C1:$C933=$C88)*('Values - Ethylene'!$D1:$D933=$D88)*('Values - Ethylene'!$E1:$E933=$E88)*('Values - Ethylene'!$F1:$F933=$F88),0))*0.23</f>
        <v>724.65753424657544</v>
      </c>
      <c r="BN88" s="22" cm="1">
        <f t="array" ref="BN88">INDEX('Values - Ethylene'!BN:BN,MATCH(1,('Values - Ethylene'!$B1:$B933=$B88)*('Values - Ethylene'!$C1:$C933=$C88)*('Values - Ethylene'!$D1:$D933=$D88)*('Values - Ethylene'!$E1:$E933=$E88)*('Values - Ethylene'!$F1:$F933=$F88),0))*0.23</f>
        <v>724.65753424657544</v>
      </c>
      <c r="BO88" s="22" cm="1">
        <f t="array" ref="BO88">INDEX('Values - Ethylene'!BO:BO,MATCH(1,('Values - Ethylene'!$B1:$B933=$B88)*('Values - Ethylene'!$C1:$C933=$C88)*('Values - Ethylene'!$D1:$D933=$D88)*('Values - Ethylene'!$E1:$E933=$E88)*('Values - Ethylene'!$F1:$F933=$F88),0))*0.23</f>
        <v>724.65753424657544</v>
      </c>
      <c r="BP88" s="22" cm="1">
        <f t="array" ref="BP88">INDEX('Values - Ethylene'!BP:BP,MATCH(1,('Values - Ethylene'!$B1:$B933=$B88)*('Values - Ethylene'!$C1:$C933=$C88)*('Values - Ethylene'!$D1:$D933=$D88)*('Values - Ethylene'!$E1:$E933=$E88)*('Values - Ethylene'!$F1:$F933=$F88),0))*0.23</f>
        <v>724.65753424657544</v>
      </c>
      <c r="BQ88" s="22" cm="1">
        <f t="array" ref="BQ88">INDEX('Values - Ethylene'!BQ:BQ,MATCH(1,('Values - Ethylene'!$B1:$B933=$B88)*('Values - Ethylene'!$C1:$C933=$C88)*('Values - Ethylene'!$D1:$D933=$D88)*('Values - Ethylene'!$E1:$E933=$E88)*('Values - Ethylene'!$F1:$F933=$F88),0))*0.23</f>
        <v>724.65753424657544</v>
      </c>
      <c r="BR88" s="22" cm="1">
        <f t="array" ref="BR88">INDEX('Values - Ethylene'!BR:BR,MATCH(1,('Values - Ethylene'!$B1:$B933=$B88)*('Values - Ethylene'!$C1:$C933=$C88)*('Values - Ethylene'!$D1:$D933=$D88)*('Values - Ethylene'!$E1:$E933=$E88)*('Values - Ethylene'!$F1:$F933=$F88),0))*0.23</f>
        <v>724.65753424657544</v>
      </c>
      <c r="BS88" s="22" cm="1">
        <f t="array" ref="BS88">INDEX('Values - Ethylene'!BS:BS,MATCH(1,('Values - Ethylene'!$B1:$B933=$B88)*('Values - Ethylene'!$C1:$C933=$C88)*('Values - Ethylene'!$D1:$D933=$D88)*('Values - Ethylene'!$E1:$E933=$E88)*('Values - Ethylene'!$F1:$F933=$F88),0))*0.23</f>
        <v>724.65753424657544</v>
      </c>
      <c r="BT88" s="22" cm="1">
        <f t="array" ref="BT88">INDEX('Values - Ethylene'!BT:BT,MATCH(1,('Values - Ethylene'!$B1:$B933=$B88)*('Values - Ethylene'!$C1:$C933=$C88)*('Values - Ethylene'!$D1:$D933=$D88)*('Values - Ethylene'!$E1:$E933=$E88)*('Values - Ethylene'!$F1:$F933=$F88),0))*0.23</f>
        <v>724.65753424657544</v>
      </c>
    </row>
    <row r="89" spans="1:72">
      <c r="A89" s="34" t="s">
        <v>99</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9</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9</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9</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9</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9</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9</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9</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9</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9</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9</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9</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9</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9</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9</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9</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9</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9</v>
      </c>
      <c r="B106" s="20" t="s">
        <v>259</v>
      </c>
      <c r="C106" s="20" t="s">
        <v>8</v>
      </c>
      <c r="D106" s="20" t="s">
        <v>102</v>
      </c>
      <c r="E106" s="20" t="s">
        <v>15</v>
      </c>
      <c r="F106" s="20" t="s">
        <v>11</v>
      </c>
      <c r="G106" s="20" t="s">
        <v>406</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23</f>
        <v>55.145332486618898</v>
      </c>
      <c r="M106" s="22" cm="1">
        <f t="array" ref="M106">INDEX('Values - Ethylene'!M:M,MATCH(1,('Values - Ethylene'!$B1:$B933=$B106)*('Values - Ethylene'!$C1:$C933=$C106)*('Values - Ethylene'!$D1:$D933=$D106)*('Values - Ethylene'!$E1:$E933=$E106)*('Values - Ethylene'!$F1:$F933=$F106),0))*0.23</f>
        <v>55.145332486618898</v>
      </c>
      <c r="N106" s="22" cm="1">
        <f t="array" ref="N106">INDEX('Values - Ethylene'!N:N,MATCH(1,('Values - Ethylene'!$B1:$B933=$B106)*('Values - Ethylene'!$C1:$C933=$C106)*('Values - Ethylene'!$D1:$D933=$D106)*('Values - Ethylene'!$E1:$E933=$E106)*('Values - Ethylene'!$F1:$F933=$F106),0))*0.23</f>
        <v>55.145332486618898</v>
      </c>
      <c r="O106" s="22" cm="1">
        <f t="array" ref="O106">INDEX('Values - Ethylene'!O:O,MATCH(1,('Values - Ethylene'!$B1:$B933=$B106)*('Values - Ethylene'!$C1:$C933=$C106)*('Values - Ethylene'!$D1:$D933=$D106)*('Values - Ethylene'!$E1:$E933=$E106)*('Values - Ethylene'!$F1:$F933=$F106),0))*0.23</f>
        <v>55.145332486618898</v>
      </c>
      <c r="P106" s="22" cm="1">
        <f t="array" ref="P106">INDEX('Values - Ethylene'!P:P,MATCH(1,('Values - Ethylene'!$B1:$B933=$B106)*('Values - Ethylene'!$C1:$C933=$C106)*('Values - Ethylene'!$D1:$D933=$D106)*('Values - Ethylene'!$E1:$E933=$E106)*('Values - Ethylene'!$F1:$F933=$F106),0))*0.23</f>
        <v>55.145332486618898</v>
      </c>
      <c r="Q106" s="22" cm="1">
        <f t="array" ref="Q106">INDEX('Values - Ethylene'!Q:Q,MATCH(1,('Values - Ethylene'!$B1:$B933=$B106)*('Values - Ethylene'!$C1:$C933=$C106)*('Values - Ethylene'!$D1:$D933=$D106)*('Values - Ethylene'!$E1:$E933=$E106)*('Values - Ethylene'!$F1:$F933=$F106),0))*0.23</f>
        <v>55.145332486618898</v>
      </c>
      <c r="R106" s="22" cm="1">
        <f t="array" ref="R106">INDEX('Values - Ethylene'!R:R,MATCH(1,('Values - Ethylene'!$B1:$B933=$B106)*('Values - Ethylene'!$C1:$C933=$C106)*('Values - Ethylene'!$D1:$D933=$D106)*('Values - Ethylene'!$E1:$E933=$E106)*('Values - Ethylene'!$F1:$F933=$F106),0))*0.23</f>
        <v>55.145332486618898</v>
      </c>
      <c r="S106" s="22" cm="1">
        <f t="array" ref="S106">INDEX('Values - Ethylene'!S:S,MATCH(1,('Values - Ethylene'!$B1:$B933=$B106)*('Values - Ethylene'!$C1:$C933=$C106)*('Values - Ethylene'!$D1:$D933=$D106)*('Values - Ethylene'!$E1:$E933=$E106)*('Values - Ethylene'!$F1:$F933=$F106),0))*0.23</f>
        <v>55.145332486618898</v>
      </c>
      <c r="T106" s="22" cm="1">
        <f t="array" ref="T106">INDEX('Values - Ethylene'!T:T,MATCH(1,('Values - Ethylene'!$B1:$B933=$B106)*('Values - Ethylene'!$C1:$C933=$C106)*('Values - Ethylene'!$D1:$D933=$D106)*('Values - Ethylene'!$E1:$E933=$E106)*('Values - Ethylene'!$F1:$F933=$F106),0))*0.23</f>
        <v>55.145332486618898</v>
      </c>
      <c r="U106" s="22" cm="1">
        <f t="array" ref="U106">INDEX('Values - Ethylene'!U:U,MATCH(1,('Values - Ethylene'!$B1:$B933=$B106)*('Values - Ethylene'!$C1:$C933=$C106)*('Values - Ethylene'!$D1:$D933=$D106)*('Values - Ethylene'!$E1:$E933=$E106)*('Values - Ethylene'!$F1:$F933=$F106),0))*0.23</f>
        <v>55.145332486618898</v>
      </c>
      <c r="V106" s="22" cm="1">
        <f t="array" ref="V106">INDEX('Values - Ethylene'!V:V,MATCH(1,('Values - Ethylene'!$B1:$B933=$B106)*('Values - Ethylene'!$C1:$C933=$C106)*('Values - Ethylene'!$D1:$D933=$D106)*('Values - Ethylene'!$E1:$E933=$E106)*('Values - Ethylene'!$F1:$F933=$F106),0))*0.23</f>
        <v>55.145332486618898</v>
      </c>
      <c r="W106" s="22" cm="1">
        <f t="array" ref="W106">INDEX('Values - Ethylene'!W:W,MATCH(1,('Values - Ethylene'!$B1:$B933=$B106)*('Values - Ethylene'!$C1:$C933=$C106)*('Values - Ethylene'!$D1:$D933=$D106)*('Values - Ethylene'!$E1:$E933=$E106)*('Values - Ethylene'!$F1:$F933=$F106),0))*0.23</f>
        <v>55.145332486618898</v>
      </c>
      <c r="X106" s="22" cm="1">
        <f t="array" ref="X106">INDEX('Values - Ethylene'!X:X,MATCH(1,('Values - Ethylene'!$B1:$B933=$B106)*('Values - Ethylene'!$C1:$C933=$C106)*('Values - Ethylene'!$D1:$D933=$D106)*('Values - Ethylene'!$E1:$E933=$E106)*('Values - Ethylene'!$F1:$F933=$F106),0))*0.23</f>
        <v>55.145332486618898</v>
      </c>
      <c r="Y106" s="22" cm="1">
        <f t="array" ref="Y106">INDEX('Values - Ethylene'!Y:Y,MATCH(1,('Values - Ethylene'!$B1:$B933=$B106)*('Values - Ethylene'!$C1:$C933=$C106)*('Values - Ethylene'!$D1:$D933=$D106)*('Values - Ethylene'!$E1:$E933=$E106)*('Values - Ethylene'!$F1:$F933=$F106),0))*0.23</f>
        <v>55.145332486618898</v>
      </c>
      <c r="Z106" s="22" cm="1">
        <f t="array" ref="Z106">INDEX('Values - Ethylene'!Z:Z,MATCH(1,('Values - Ethylene'!$B1:$B933=$B106)*('Values - Ethylene'!$C1:$C933=$C106)*('Values - Ethylene'!$D1:$D933=$D106)*('Values - Ethylene'!$E1:$E933=$E106)*('Values - Ethylene'!$F1:$F933=$F106),0))*0.23</f>
        <v>55.145332486618898</v>
      </c>
      <c r="AA106" s="22" cm="1">
        <f t="array" ref="AA106">INDEX('Values - Ethylene'!AA:AA,MATCH(1,('Values - Ethylene'!$B1:$B933=$B106)*('Values - Ethylene'!$C1:$C933=$C106)*('Values - Ethylene'!$D1:$D933=$D106)*('Values - Ethylene'!$E1:$E933=$E106)*('Values - Ethylene'!$F1:$F933=$F106),0))*0.23</f>
        <v>55.145332486618898</v>
      </c>
      <c r="AB106" s="22" cm="1">
        <f t="array" ref="AB106">INDEX('Values - Ethylene'!AB:AB,MATCH(1,('Values - Ethylene'!$B1:$B933=$B106)*('Values - Ethylene'!$C1:$C933=$C106)*('Values - Ethylene'!$D1:$D933=$D106)*('Values - Ethylene'!$E1:$E933=$E106)*('Values - Ethylene'!$F1:$F933=$F106),0))*0.23</f>
        <v>55.145332486618898</v>
      </c>
      <c r="AC106" s="22" cm="1">
        <f t="array" ref="AC106">INDEX('Values - Ethylene'!AC:AC,MATCH(1,('Values - Ethylene'!$B1:$B933=$B106)*('Values - Ethylene'!$C1:$C933=$C106)*('Values - Ethylene'!$D1:$D933=$D106)*('Values - Ethylene'!$E1:$E933=$E106)*('Values - Ethylene'!$F1:$F933=$F106),0))*0.23</f>
        <v>55.145332486618898</v>
      </c>
      <c r="AD106" s="22" cm="1">
        <f t="array" ref="AD106">INDEX('Values - Ethylene'!AD:AD,MATCH(1,('Values - Ethylene'!$B1:$B933=$B106)*('Values - Ethylene'!$C1:$C933=$C106)*('Values - Ethylene'!$D1:$D933=$D106)*('Values - Ethylene'!$E1:$E933=$E106)*('Values - Ethylene'!$F1:$F933=$F106),0))*0.23</f>
        <v>55.145332486618898</v>
      </c>
      <c r="AE106" s="22" cm="1">
        <f t="array" ref="AE106">INDEX('Values - Ethylene'!AE:AE,MATCH(1,('Values - Ethylene'!$B1:$B933=$B106)*('Values - Ethylene'!$C1:$C933=$C106)*('Values - Ethylene'!$D1:$D933=$D106)*('Values - Ethylene'!$E1:$E933=$E106)*('Values - Ethylene'!$F1:$F933=$F106),0))*0.23</f>
        <v>55.145332486618898</v>
      </c>
      <c r="AF106" s="22" cm="1">
        <f t="array" ref="AF106">INDEX('Values - Ethylene'!AF:AF,MATCH(1,('Values - Ethylene'!$B1:$B933=$B106)*('Values - Ethylene'!$C1:$C933=$C106)*('Values - Ethylene'!$D1:$D933=$D106)*('Values - Ethylene'!$E1:$E933=$E106)*('Values - Ethylene'!$F1:$F933=$F106),0))*0.23</f>
        <v>55.145332486618898</v>
      </c>
      <c r="AG106" s="22" cm="1">
        <f t="array" ref="AG106">INDEX('Values - Ethylene'!AG:AG,MATCH(1,('Values - Ethylene'!$B1:$B933=$B106)*('Values - Ethylene'!$C1:$C933=$C106)*('Values - Ethylene'!$D1:$D933=$D106)*('Values - Ethylene'!$E1:$E933=$E106)*('Values - Ethylene'!$F1:$F933=$F106),0))*0.23</f>
        <v>55.145332486618898</v>
      </c>
      <c r="AH106" s="22" cm="1">
        <f t="array" ref="AH106">INDEX('Values - Ethylene'!AH:AH,MATCH(1,('Values - Ethylene'!$B1:$B933=$B106)*('Values - Ethylene'!$C1:$C933=$C106)*('Values - Ethylene'!$D1:$D933=$D106)*('Values - Ethylene'!$E1:$E933=$E106)*('Values - Ethylene'!$F1:$F933=$F106),0))*0.23</f>
        <v>55.145332486618898</v>
      </c>
      <c r="AI106" s="22" cm="1">
        <f t="array" ref="AI106">INDEX('Values - Ethylene'!AI:AI,MATCH(1,('Values - Ethylene'!$B1:$B933=$B106)*('Values - Ethylene'!$C1:$C933=$C106)*('Values - Ethylene'!$D1:$D933=$D106)*('Values - Ethylene'!$E1:$E933=$E106)*('Values - Ethylene'!$F1:$F933=$F106),0))*0.23</f>
        <v>55.145332486618898</v>
      </c>
      <c r="AJ106" s="22" cm="1">
        <f t="array" ref="AJ106">INDEX('Values - Ethylene'!AJ:AJ,MATCH(1,('Values - Ethylene'!$B1:$B933=$B106)*('Values - Ethylene'!$C1:$C933=$C106)*('Values - Ethylene'!$D1:$D933=$D106)*('Values - Ethylene'!$E1:$E933=$E106)*('Values - Ethylene'!$F1:$F933=$F106),0))*0.23</f>
        <v>55.145332486618898</v>
      </c>
      <c r="AK106" s="22" cm="1">
        <f t="array" ref="AK106">INDEX('Values - Ethylene'!AK:AK,MATCH(1,('Values - Ethylene'!$B1:$B933=$B106)*('Values - Ethylene'!$C1:$C933=$C106)*('Values - Ethylene'!$D1:$D933=$D106)*('Values - Ethylene'!$E1:$E933=$E106)*('Values - Ethylene'!$F1:$F933=$F106),0))*0.23</f>
        <v>55.145332486618898</v>
      </c>
      <c r="AL106" s="22" cm="1">
        <f t="array" ref="AL106">INDEX('Values - Ethylene'!AL:AL,MATCH(1,('Values - Ethylene'!$B1:$B933=$B106)*('Values - Ethylene'!$C1:$C933=$C106)*('Values - Ethylene'!$D1:$D933=$D106)*('Values - Ethylene'!$E1:$E933=$E106)*('Values - Ethylene'!$F1:$F933=$F106),0))*0.23</f>
        <v>55.145332486618898</v>
      </c>
      <c r="AM106" s="22" cm="1">
        <f t="array" ref="AM106">INDEX('Values - Ethylene'!AM:AM,MATCH(1,('Values - Ethylene'!$B1:$B933=$B106)*('Values - Ethylene'!$C1:$C933=$C106)*('Values - Ethylene'!$D1:$D933=$D106)*('Values - Ethylene'!$E1:$E933=$E106)*('Values - Ethylene'!$F1:$F933=$F106),0))*0.23</f>
        <v>55.145332486618898</v>
      </c>
      <c r="AN106" s="22" cm="1">
        <f t="array" ref="AN106">INDEX('Values - Ethylene'!AN:AN,MATCH(1,('Values - Ethylene'!$B1:$B933=$B106)*('Values - Ethylene'!$C1:$C933=$C106)*('Values - Ethylene'!$D1:$D933=$D106)*('Values - Ethylene'!$E1:$E933=$E106)*('Values - Ethylene'!$F1:$F933=$F106),0))*0.23</f>
        <v>55.145332486618898</v>
      </c>
      <c r="AO106" s="22" cm="1">
        <f t="array" ref="AO106">INDEX('Values - Ethylene'!AO:AO,MATCH(1,('Values - Ethylene'!$B1:$B933=$B106)*('Values - Ethylene'!$C1:$C933=$C106)*('Values - Ethylene'!$D1:$D933=$D106)*('Values - Ethylene'!$E1:$E933=$E106)*('Values - Ethylene'!$F1:$F933=$F106),0))*0.23</f>
        <v>55.145332486618898</v>
      </c>
      <c r="AP106" s="22" cm="1">
        <f t="array" ref="AP106">INDEX('Values - Ethylene'!AP:AP,MATCH(1,('Values - Ethylene'!$B1:$B933=$B106)*('Values - Ethylene'!$C1:$C933=$C106)*('Values - Ethylene'!$D1:$D933=$D106)*('Values - Ethylene'!$E1:$E933=$E106)*('Values - Ethylene'!$F1:$F933=$F106),0))*0.23</f>
        <v>55.145332486618898</v>
      </c>
      <c r="AQ106" s="22" cm="1">
        <f t="array" ref="AQ106">INDEX('Values - Ethylene'!AQ:AQ,MATCH(1,('Values - Ethylene'!$B1:$B933=$B106)*('Values - Ethylene'!$C1:$C933=$C106)*('Values - Ethylene'!$D1:$D933=$D106)*('Values - Ethylene'!$E1:$E933=$E106)*('Values - Ethylene'!$F1:$F933=$F106),0))*0.23</f>
        <v>55.145332486618898</v>
      </c>
      <c r="AR106" s="22" cm="1">
        <f t="array" ref="AR106">INDEX('Values - Ethylene'!AR:AR,MATCH(1,('Values - Ethylene'!$B1:$B933=$B106)*('Values - Ethylene'!$C1:$C933=$C106)*('Values - Ethylene'!$D1:$D933=$D106)*('Values - Ethylene'!$E1:$E933=$E106)*('Values - Ethylene'!$F1:$F933=$F106),0))*0.23</f>
        <v>55.145332486618898</v>
      </c>
      <c r="AS106" s="22" cm="1">
        <f t="array" ref="AS106">INDEX('Values - Ethylene'!AS:AS,MATCH(1,('Values - Ethylene'!$B1:$B933=$B106)*('Values - Ethylene'!$C1:$C933=$C106)*('Values - Ethylene'!$D1:$D933=$D106)*('Values - Ethylene'!$E1:$E933=$E106)*('Values - Ethylene'!$F1:$F933=$F106),0))*0.23</f>
        <v>55.145332486618898</v>
      </c>
      <c r="AT106" s="22" cm="1">
        <f t="array" ref="AT106">INDEX('Values - Ethylene'!AT:AT,MATCH(1,('Values - Ethylene'!$B1:$B933=$B106)*('Values - Ethylene'!$C1:$C933=$C106)*('Values - Ethylene'!$D1:$D933=$D106)*('Values - Ethylene'!$E1:$E933=$E106)*('Values - Ethylene'!$F1:$F933=$F106),0))*0.23</f>
        <v>55.145332486618898</v>
      </c>
      <c r="AU106" s="22" cm="1">
        <f t="array" ref="AU106">INDEX('Values - Ethylene'!AU:AU,MATCH(1,('Values - Ethylene'!$B1:$B933=$B106)*('Values - Ethylene'!$C1:$C933=$C106)*('Values - Ethylene'!$D1:$D933=$D106)*('Values - Ethylene'!$E1:$E933=$E106)*('Values - Ethylene'!$F1:$F933=$F106),0))*0.23</f>
        <v>55.145332486618898</v>
      </c>
      <c r="AV106" s="22" cm="1">
        <f t="array" ref="AV106">INDEX('Values - Ethylene'!AV:AV,MATCH(1,('Values - Ethylene'!$B1:$B933=$B106)*('Values - Ethylene'!$C1:$C933=$C106)*('Values - Ethylene'!$D1:$D933=$D106)*('Values - Ethylene'!$E1:$E933=$E106)*('Values - Ethylene'!$F1:$F933=$F106),0))*0.23</f>
        <v>55.145332486618898</v>
      </c>
      <c r="AW106" s="22" cm="1">
        <f t="array" ref="AW106">INDEX('Values - Ethylene'!AW:AW,MATCH(1,('Values - Ethylene'!$B1:$B933=$B106)*('Values - Ethylene'!$C1:$C933=$C106)*('Values - Ethylene'!$D1:$D933=$D106)*('Values - Ethylene'!$E1:$E933=$E106)*('Values - Ethylene'!$F1:$F933=$F106),0))*0.23</f>
        <v>55.145332486618898</v>
      </c>
      <c r="AX106" s="22" cm="1">
        <f t="array" ref="AX106">INDEX('Values - Ethylene'!AX:AX,MATCH(1,('Values - Ethylene'!$B1:$B933=$B106)*('Values - Ethylene'!$C1:$C933=$C106)*('Values - Ethylene'!$D1:$D933=$D106)*('Values - Ethylene'!$E1:$E933=$E106)*('Values - Ethylene'!$F1:$F933=$F106),0))*0.23</f>
        <v>55.145332486618898</v>
      </c>
      <c r="AY106" s="22" cm="1">
        <f t="array" ref="AY106">INDEX('Values - Ethylene'!AY:AY,MATCH(1,('Values - Ethylene'!$B1:$B933=$B106)*('Values - Ethylene'!$C1:$C933=$C106)*('Values - Ethylene'!$D1:$D933=$D106)*('Values - Ethylene'!$E1:$E933=$E106)*('Values - Ethylene'!$F1:$F933=$F106),0))*0.23</f>
        <v>55.145332486618898</v>
      </c>
      <c r="AZ106" s="22" cm="1">
        <f t="array" ref="AZ106">INDEX('Values - Ethylene'!AZ:AZ,MATCH(1,('Values - Ethylene'!$B1:$B933=$B106)*('Values - Ethylene'!$C1:$C933=$C106)*('Values - Ethylene'!$D1:$D933=$D106)*('Values - Ethylene'!$E1:$E933=$E106)*('Values - Ethylene'!$F1:$F933=$F106),0))*0.23</f>
        <v>55.145332486618898</v>
      </c>
      <c r="BA106" s="22" cm="1">
        <f t="array" ref="BA106">INDEX('Values - Ethylene'!BA:BA,MATCH(1,('Values - Ethylene'!$B1:$B933=$B106)*('Values - Ethylene'!$C1:$C933=$C106)*('Values - Ethylene'!$D1:$D933=$D106)*('Values - Ethylene'!$E1:$E933=$E106)*('Values - Ethylene'!$F1:$F933=$F106),0))*0.23</f>
        <v>55.145332486618898</v>
      </c>
      <c r="BB106" s="22" cm="1">
        <f t="array" ref="BB106">INDEX('Values - Ethylene'!BB:BB,MATCH(1,('Values - Ethylene'!$B1:$B933=$B106)*('Values - Ethylene'!$C1:$C933=$C106)*('Values - Ethylene'!$D1:$D933=$D106)*('Values - Ethylene'!$E1:$E933=$E106)*('Values - Ethylene'!$F1:$F933=$F106),0))*0.23</f>
        <v>55.145332486618898</v>
      </c>
      <c r="BC106" s="22" cm="1">
        <f t="array" ref="BC106">INDEX('Values - Ethylene'!BC:BC,MATCH(1,('Values - Ethylene'!$B1:$B933=$B106)*('Values - Ethylene'!$C1:$C933=$C106)*('Values - Ethylene'!$D1:$D933=$D106)*('Values - Ethylene'!$E1:$E933=$E106)*('Values - Ethylene'!$F1:$F933=$F106),0))*0.23</f>
        <v>55.145332486618898</v>
      </c>
      <c r="BD106" s="22" cm="1">
        <f t="array" ref="BD106">INDEX('Values - Ethylene'!BD:BD,MATCH(1,('Values - Ethylene'!$B1:$B933=$B106)*('Values - Ethylene'!$C1:$C933=$C106)*('Values - Ethylene'!$D1:$D933=$D106)*('Values - Ethylene'!$E1:$E933=$E106)*('Values - Ethylene'!$F1:$F933=$F106),0))*0.23</f>
        <v>55.145332486618898</v>
      </c>
      <c r="BE106" s="22" cm="1">
        <f t="array" ref="BE106">INDEX('Values - Ethylene'!BE:BE,MATCH(1,('Values - Ethylene'!$B1:$B933=$B106)*('Values - Ethylene'!$C1:$C933=$C106)*('Values - Ethylene'!$D1:$D933=$D106)*('Values - Ethylene'!$E1:$E933=$E106)*('Values - Ethylene'!$F1:$F933=$F106),0))*0.23</f>
        <v>55.145332486618898</v>
      </c>
      <c r="BF106" s="22" cm="1">
        <f t="array" ref="BF106">INDEX('Values - Ethylene'!BF:BF,MATCH(1,('Values - Ethylene'!$B1:$B933=$B106)*('Values - Ethylene'!$C1:$C933=$C106)*('Values - Ethylene'!$D1:$D933=$D106)*('Values - Ethylene'!$E1:$E933=$E106)*('Values - Ethylene'!$F1:$F933=$F106),0))*0.23</f>
        <v>55.145332486618898</v>
      </c>
      <c r="BG106" s="22" cm="1">
        <f t="array" ref="BG106">INDEX('Values - Ethylene'!BG:BG,MATCH(1,('Values - Ethylene'!$B1:$B933=$B106)*('Values - Ethylene'!$C1:$C933=$C106)*('Values - Ethylene'!$D1:$D933=$D106)*('Values - Ethylene'!$E1:$E933=$E106)*('Values - Ethylene'!$F1:$F933=$F106),0))*0.23</f>
        <v>55.145332486618898</v>
      </c>
      <c r="BH106" s="22" cm="1">
        <f t="array" ref="BH106">INDEX('Values - Ethylene'!BH:BH,MATCH(1,('Values - Ethylene'!$B1:$B933=$B106)*('Values - Ethylene'!$C1:$C933=$C106)*('Values - Ethylene'!$D1:$D933=$D106)*('Values - Ethylene'!$E1:$E933=$E106)*('Values - Ethylene'!$F1:$F933=$F106),0))*0.23</f>
        <v>55.145332486618898</v>
      </c>
      <c r="BI106" s="22" cm="1">
        <f t="array" ref="BI106">INDEX('Values - Ethylene'!BI:BI,MATCH(1,('Values - Ethylene'!$B1:$B933=$B106)*('Values - Ethylene'!$C1:$C933=$C106)*('Values - Ethylene'!$D1:$D933=$D106)*('Values - Ethylene'!$E1:$E933=$E106)*('Values - Ethylene'!$F1:$F933=$F106),0))*0.23</f>
        <v>55.145332486618898</v>
      </c>
      <c r="BJ106" s="22" cm="1">
        <f t="array" ref="BJ106">INDEX('Values - Ethylene'!BJ:BJ,MATCH(1,('Values - Ethylene'!$B1:$B933=$B106)*('Values - Ethylene'!$C1:$C933=$C106)*('Values - Ethylene'!$D1:$D933=$D106)*('Values - Ethylene'!$E1:$E933=$E106)*('Values - Ethylene'!$F1:$F933=$F106),0))*0.23</f>
        <v>55.145332486618898</v>
      </c>
      <c r="BK106" s="22" cm="1">
        <f t="array" ref="BK106">INDEX('Values - Ethylene'!BK:BK,MATCH(1,('Values - Ethylene'!$B1:$B933=$B106)*('Values - Ethylene'!$C1:$C933=$C106)*('Values - Ethylene'!$D1:$D933=$D106)*('Values - Ethylene'!$E1:$E933=$E106)*('Values - Ethylene'!$F1:$F933=$F106),0))*0.23</f>
        <v>55.145332486618898</v>
      </c>
      <c r="BL106" s="22" cm="1">
        <f t="array" ref="BL106">INDEX('Values - Ethylene'!BL:BL,MATCH(1,('Values - Ethylene'!$B1:$B933=$B106)*('Values - Ethylene'!$C1:$C933=$C106)*('Values - Ethylene'!$D1:$D933=$D106)*('Values - Ethylene'!$E1:$E933=$E106)*('Values - Ethylene'!$F1:$F933=$F106),0))*0.23</f>
        <v>55.145332486618898</v>
      </c>
      <c r="BM106" s="22" cm="1">
        <f t="array" ref="BM106">INDEX('Values - Ethylene'!BM:BM,MATCH(1,('Values - Ethylene'!$B1:$B933=$B106)*('Values - Ethylene'!$C1:$C933=$C106)*('Values - Ethylene'!$D1:$D933=$D106)*('Values - Ethylene'!$E1:$E933=$E106)*('Values - Ethylene'!$F1:$F933=$F106),0))*0.23</f>
        <v>55.145332486618898</v>
      </c>
      <c r="BN106" s="22" cm="1">
        <f t="array" ref="BN106">INDEX('Values - Ethylene'!BN:BN,MATCH(1,('Values - Ethylene'!$B1:$B933=$B106)*('Values - Ethylene'!$C1:$C933=$C106)*('Values - Ethylene'!$D1:$D933=$D106)*('Values - Ethylene'!$E1:$E933=$E106)*('Values - Ethylene'!$F1:$F933=$F106),0))*0.23</f>
        <v>55.145332486618898</v>
      </c>
      <c r="BO106" s="22" cm="1">
        <f t="array" ref="BO106">INDEX('Values - Ethylene'!BO:BO,MATCH(1,('Values - Ethylene'!$B1:$B933=$B106)*('Values - Ethylene'!$C1:$C933=$C106)*('Values - Ethylene'!$D1:$D933=$D106)*('Values - Ethylene'!$E1:$E933=$E106)*('Values - Ethylene'!$F1:$F933=$F106),0))*0.23</f>
        <v>55.145332486618898</v>
      </c>
      <c r="BP106" s="22" cm="1">
        <f t="array" ref="BP106">INDEX('Values - Ethylene'!BP:BP,MATCH(1,('Values - Ethylene'!$B1:$B933=$B106)*('Values - Ethylene'!$C1:$C933=$C106)*('Values - Ethylene'!$D1:$D933=$D106)*('Values - Ethylene'!$E1:$E933=$E106)*('Values - Ethylene'!$F1:$F933=$F106),0))*0.23</f>
        <v>55.145332486618898</v>
      </c>
      <c r="BQ106" s="22" cm="1">
        <f t="array" ref="BQ106">INDEX('Values - Ethylene'!BQ:BQ,MATCH(1,('Values - Ethylene'!$B1:$B933=$B106)*('Values - Ethylene'!$C1:$C933=$C106)*('Values - Ethylene'!$D1:$D933=$D106)*('Values - Ethylene'!$E1:$E933=$E106)*('Values - Ethylene'!$F1:$F933=$F106),0))*0.23</f>
        <v>55.145332486618898</v>
      </c>
      <c r="BR106" s="22" cm="1">
        <f t="array" ref="BR106">INDEX('Values - Ethylene'!BR:BR,MATCH(1,('Values - Ethylene'!$B1:$B933=$B106)*('Values - Ethylene'!$C1:$C933=$C106)*('Values - Ethylene'!$D1:$D933=$D106)*('Values - Ethylene'!$E1:$E933=$E106)*('Values - Ethylene'!$F1:$F933=$F106),0))*0.23</f>
        <v>55.145332486618898</v>
      </c>
      <c r="BS106" s="22" cm="1">
        <f t="array" ref="BS106">INDEX('Values - Ethylene'!BS:BS,MATCH(1,('Values - Ethylene'!$B1:$B933=$B106)*('Values - Ethylene'!$C1:$C933=$C106)*('Values - Ethylene'!$D1:$D933=$D106)*('Values - Ethylene'!$E1:$E933=$E106)*('Values - Ethylene'!$F1:$F933=$F106),0))*0.23</f>
        <v>55.145332486618898</v>
      </c>
      <c r="BT106" s="22" cm="1">
        <f t="array" ref="BT106">INDEX('Values - Ethylene'!BT:BT,MATCH(1,('Values - Ethylene'!$B1:$B933=$B106)*('Values - Ethylene'!$C1:$C933=$C106)*('Values - Ethylene'!$D1:$D933=$D106)*('Values - Ethylene'!$E1:$E933=$E106)*('Values - Ethylene'!$F1:$F933=$F106),0))*0.23</f>
        <v>55.145332486618898</v>
      </c>
    </row>
    <row r="107" spans="1:72">
      <c r="A107" s="34" t="s">
        <v>99</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9</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9</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9</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9</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9</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9</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9</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9</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9</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405">
      <c r="A117" s="34" t="s">
        <v>99</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9</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9</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9</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9</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9</v>
      </c>
      <c r="B122" s="2" t="s">
        <v>119</v>
      </c>
      <c r="C122" s="20" t="s">
        <v>8</v>
      </c>
      <c r="D122" s="20" t="s">
        <v>102</v>
      </c>
      <c r="E122" s="20" t="s">
        <v>15</v>
      </c>
      <c r="F122" s="20" t="s">
        <v>11</v>
      </c>
      <c r="G122" s="20" t="s">
        <v>406</v>
      </c>
      <c r="H122" s="20"/>
      <c r="I122" s="37"/>
      <c r="J122" s="53" t="b">
        <v>1</v>
      </c>
      <c r="K122" s="22"/>
      <c r="L122" s="22" cm="1">
        <f t="array" ref="L122">INDEX('Values - Ethylene'!L:L,MATCH(1,('Values - Ethylene'!$B1:$B933=$B122)*('Values - Ethylene'!$C1:$C933=$C122)*('Values - Ethylene'!$D1:$D933=$D122)*('Values - Ethylene'!$E1:$E933=$E122)*('Values - Ethylene'!$F1:$F933=$F122),0))*0.23</f>
        <v>724.65753424657544</v>
      </c>
      <c r="M122" s="22" cm="1">
        <f t="array" ref="M122">INDEX('Values - Ethylene'!M:M,MATCH(1,('Values - Ethylene'!$B1:$B933=$B122)*('Values - Ethylene'!$C1:$C933=$C122)*('Values - Ethylene'!$D1:$D933=$D122)*('Values - Ethylene'!$E1:$E933=$E122)*('Values - Ethylene'!$F1:$F933=$F122),0))*0.23</f>
        <v>724.65753424657544</v>
      </c>
      <c r="N122" s="22" cm="1">
        <f t="array" ref="N122">INDEX('Values - Ethylene'!N:N,MATCH(1,('Values - Ethylene'!$B1:$B933=$B122)*('Values - Ethylene'!$C1:$C933=$C122)*('Values - Ethylene'!$D1:$D933=$D122)*('Values - Ethylene'!$E1:$E933=$E122)*('Values - Ethylene'!$F1:$F933=$F122),0))*0.23</f>
        <v>724.65753424657544</v>
      </c>
      <c r="O122" s="22" cm="1">
        <f t="array" ref="O122">INDEX('Values - Ethylene'!O:O,MATCH(1,('Values - Ethylene'!$B1:$B933=$B122)*('Values - Ethylene'!$C1:$C933=$C122)*('Values - Ethylene'!$D1:$D933=$D122)*('Values - Ethylene'!$E1:$E933=$E122)*('Values - Ethylene'!$F1:$F933=$F122),0))*0.23</f>
        <v>724.65753424657544</v>
      </c>
      <c r="P122" s="22" cm="1">
        <f t="array" ref="P122">INDEX('Values - Ethylene'!P:P,MATCH(1,('Values - Ethylene'!$B1:$B933=$B122)*('Values - Ethylene'!$C1:$C933=$C122)*('Values - Ethylene'!$D1:$D933=$D122)*('Values - Ethylene'!$E1:$E933=$E122)*('Values - Ethylene'!$F1:$F933=$F122),0))*0.23</f>
        <v>724.65753424657544</v>
      </c>
      <c r="Q122" s="22" cm="1">
        <f t="array" ref="Q122">INDEX('Values - Ethylene'!Q:Q,MATCH(1,('Values - Ethylene'!$B1:$B933=$B122)*('Values - Ethylene'!$C1:$C933=$C122)*('Values - Ethylene'!$D1:$D933=$D122)*('Values - Ethylene'!$E1:$E933=$E122)*('Values - Ethylene'!$F1:$F933=$F122),0))*0.23</f>
        <v>724.65753424657544</v>
      </c>
      <c r="R122" s="22" cm="1">
        <f t="array" ref="R122">INDEX('Values - Ethylene'!R:R,MATCH(1,('Values - Ethylene'!$B1:$B933=$B122)*('Values - Ethylene'!$C1:$C933=$C122)*('Values - Ethylene'!$D1:$D933=$D122)*('Values - Ethylene'!$E1:$E933=$E122)*('Values - Ethylene'!$F1:$F933=$F122),0))*0.23</f>
        <v>724.65753424657544</v>
      </c>
      <c r="S122" s="22" cm="1">
        <f t="array" ref="S122">INDEX('Values - Ethylene'!S:S,MATCH(1,('Values - Ethylene'!$B1:$B933=$B122)*('Values - Ethylene'!$C1:$C933=$C122)*('Values - Ethylene'!$D1:$D933=$D122)*('Values - Ethylene'!$E1:$E933=$E122)*('Values - Ethylene'!$F1:$F933=$F122),0))*0.23</f>
        <v>724.65753424657544</v>
      </c>
      <c r="T122" s="22" cm="1">
        <f t="array" ref="T122">INDEX('Values - Ethylene'!T:T,MATCH(1,('Values - Ethylene'!$B1:$B933=$B122)*('Values - Ethylene'!$C1:$C933=$C122)*('Values - Ethylene'!$D1:$D933=$D122)*('Values - Ethylene'!$E1:$E933=$E122)*('Values - Ethylene'!$F1:$F933=$F122),0))*0.23</f>
        <v>724.65753424657544</v>
      </c>
      <c r="U122" s="22" cm="1">
        <f t="array" ref="U122">INDEX('Values - Ethylene'!U:U,MATCH(1,('Values - Ethylene'!$B1:$B933=$B122)*('Values - Ethylene'!$C1:$C933=$C122)*('Values - Ethylene'!$D1:$D933=$D122)*('Values - Ethylene'!$E1:$E933=$E122)*('Values - Ethylene'!$F1:$F933=$F122),0))*0.23</f>
        <v>724.65753424657544</v>
      </c>
      <c r="V122" s="22" cm="1">
        <f t="array" ref="V122">INDEX('Values - Ethylene'!V:V,MATCH(1,('Values - Ethylene'!$B1:$B933=$B122)*('Values - Ethylene'!$C1:$C933=$C122)*('Values - Ethylene'!$D1:$D933=$D122)*('Values - Ethylene'!$E1:$E933=$E122)*('Values - Ethylene'!$F1:$F933=$F122),0))*0.23</f>
        <v>724.65753424657544</v>
      </c>
      <c r="W122" s="22" cm="1">
        <f t="array" ref="W122">INDEX('Values - Ethylene'!W:W,MATCH(1,('Values - Ethylene'!$B1:$B933=$B122)*('Values - Ethylene'!$C1:$C933=$C122)*('Values - Ethylene'!$D1:$D933=$D122)*('Values - Ethylene'!$E1:$E933=$E122)*('Values - Ethylene'!$F1:$F933=$F122),0))*0.23</f>
        <v>724.65753424657544</v>
      </c>
      <c r="X122" s="22" cm="1">
        <f t="array" ref="X122">INDEX('Values - Ethylene'!X:X,MATCH(1,('Values - Ethylene'!$B1:$B933=$B122)*('Values - Ethylene'!$C1:$C933=$C122)*('Values - Ethylene'!$D1:$D933=$D122)*('Values - Ethylene'!$E1:$E933=$E122)*('Values - Ethylene'!$F1:$F933=$F122),0))*0.23</f>
        <v>724.65753424657544</v>
      </c>
      <c r="Y122" s="22" cm="1">
        <f t="array" ref="Y122">INDEX('Values - Ethylene'!Y:Y,MATCH(1,('Values - Ethylene'!$B1:$B933=$B122)*('Values - Ethylene'!$C1:$C933=$C122)*('Values - Ethylene'!$D1:$D933=$D122)*('Values - Ethylene'!$E1:$E933=$E122)*('Values - Ethylene'!$F1:$F933=$F122),0))*0.23</f>
        <v>724.65753424657544</v>
      </c>
      <c r="Z122" s="22" cm="1">
        <f t="array" ref="Z122">INDEX('Values - Ethylene'!Z:Z,MATCH(1,('Values - Ethylene'!$B1:$B933=$B122)*('Values - Ethylene'!$C1:$C933=$C122)*('Values - Ethylene'!$D1:$D933=$D122)*('Values - Ethylene'!$E1:$E933=$E122)*('Values - Ethylene'!$F1:$F933=$F122),0))*0.23</f>
        <v>724.65753424657544</v>
      </c>
      <c r="AA122" s="22" cm="1">
        <f t="array" ref="AA122">INDEX('Values - Ethylene'!AA:AA,MATCH(1,('Values - Ethylene'!$B1:$B933=$B122)*('Values - Ethylene'!$C1:$C933=$C122)*('Values - Ethylene'!$D1:$D933=$D122)*('Values - Ethylene'!$E1:$E933=$E122)*('Values - Ethylene'!$F1:$F933=$F122),0))*0.23</f>
        <v>724.65753424657544</v>
      </c>
      <c r="AB122" s="22" cm="1">
        <f t="array" ref="AB122">INDEX('Values - Ethylene'!AB:AB,MATCH(1,('Values - Ethylene'!$B1:$B933=$B122)*('Values - Ethylene'!$C1:$C933=$C122)*('Values - Ethylene'!$D1:$D933=$D122)*('Values - Ethylene'!$E1:$E933=$E122)*('Values - Ethylene'!$F1:$F933=$F122),0))*0.23</f>
        <v>724.65753424657544</v>
      </c>
      <c r="AC122" s="22" cm="1">
        <f t="array" ref="AC122">INDEX('Values - Ethylene'!AC:AC,MATCH(1,('Values - Ethylene'!$B1:$B933=$B122)*('Values - Ethylene'!$C1:$C933=$C122)*('Values - Ethylene'!$D1:$D933=$D122)*('Values - Ethylene'!$E1:$E933=$E122)*('Values - Ethylene'!$F1:$F933=$F122),0))*0.23</f>
        <v>724.65753424657544</v>
      </c>
      <c r="AD122" s="22" cm="1">
        <f t="array" ref="AD122">INDEX('Values - Ethylene'!AD:AD,MATCH(1,('Values - Ethylene'!$B1:$B933=$B122)*('Values - Ethylene'!$C1:$C933=$C122)*('Values - Ethylene'!$D1:$D933=$D122)*('Values - Ethylene'!$E1:$E933=$E122)*('Values - Ethylene'!$F1:$F933=$F122),0))*0.23</f>
        <v>724.65753424657544</v>
      </c>
      <c r="AE122" s="22" cm="1">
        <f t="array" ref="AE122">INDEX('Values - Ethylene'!AE:AE,MATCH(1,('Values - Ethylene'!$B1:$B933=$B122)*('Values - Ethylene'!$C1:$C933=$C122)*('Values - Ethylene'!$D1:$D933=$D122)*('Values - Ethylene'!$E1:$E933=$E122)*('Values - Ethylene'!$F1:$F933=$F122),0))*0.23</f>
        <v>724.65753424657544</v>
      </c>
      <c r="AF122" s="22" cm="1">
        <f t="array" ref="AF122">INDEX('Values - Ethylene'!AF:AF,MATCH(1,('Values - Ethylene'!$B1:$B933=$B122)*('Values - Ethylene'!$C1:$C933=$C122)*('Values - Ethylene'!$D1:$D933=$D122)*('Values - Ethylene'!$E1:$E933=$E122)*('Values - Ethylene'!$F1:$F933=$F122),0))*0.23</f>
        <v>724.65753424657544</v>
      </c>
      <c r="AG122" s="22" cm="1">
        <f t="array" ref="AG122">INDEX('Values - Ethylene'!AG:AG,MATCH(1,('Values - Ethylene'!$B1:$B933=$B122)*('Values - Ethylene'!$C1:$C933=$C122)*('Values - Ethylene'!$D1:$D933=$D122)*('Values - Ethylene'!$E1:$E933=$E122)*('Values - Ethylene'!$F1:$F933=$F122),0))*0.23</f>
        <v>724.65753424657544</v>
      </c>
      <c r="AH122" s="22" cm="1">
        <f t="array" ref="AH122">INDEX('Values - Ethylene'!AH:AH,MATCH(1,('Values - Ethylene'!$B1:$B933=$B122)*('Values - Ethylene'!$C1:$C933=$C122)*('Values - Ethylene'!$D1:$D933=$D122)*('Values - Ethylene'!$E1:$E933=$E122)*('Values - Ethylene'!$F1:$F933=$F122),0))*0.23</f>
        <v>724.65753424657544</v>
      </c>
      <c r="AI122" s="22" cm="1">
        <f t="array" ref="AI122">INDEX('Values - Ethylene'!AI:AI,MATCH(1,('Values - Ethylene'!$B1:$B933=$B122)*('Values - Ethylene'!$C1:$C933=$C122)*('Values - Ethylene'!$D1:$D933=$D122)*('Values - Ethylene'!$E1:$E933=$E122)*('Values - Ethylene'!$F1:$F933=$F122),0))*0.23</f>
        <v>724.65753424657544</v>
      </c>
      <c r="AJ122" s="22" cm="1">
        <f t="array" ref="AJ122">INDEX('Values - Ethylene'!AJ:AJ,MATCH(1,('Values - Ethylene'!$B1:$B933=$B122)*('Values - Ethylene'!$C1:$C933=$C122)*('Values - Ethylene'!$D1:$D933=$D122)*('Values - Ethylene'!$E1:$E933=$E122)*('Values - Ethylene'!$F1:$F933=$F122),0))*0.23</f>
        <v>724.65753424657544</v>
      </c>
      <c r="AK122" s="22" cm="1">
        <f t="array" ref="AK122">INDEX('Values - Ethylene'!AK:AK,MATCH(1,('Values - Ethylene'!$B1:$B933=$B122)*('Values - Ethylene'!$C1:$C933=$C122)*('Values - Ethylene'!$D1:$D933=$D122)*('Values - Ethylene'!$E1:$E933=$E122)*('Values - Ethylene'!$F1:$F933=$F122),0))*0.23</f>
        <v>724.65753424657544</v>
      </c>
      <c r="AL122" s="22" cm="1">
        <f t="array" ref="AL122">INDEX('Values - Ethylene'!AL:AL,MATCH(1,('Values - Ethylene'!$B1:$B933=$B122)*('Values - Ethylene'!$C1:$C933=$C122)*('Values - Ethylene'!$D1:$D933=$D122)*('Values - Ethylene'!$E1:$E933=$E122)*('Values - Ethylene'!$F1:$F933=$F122),0))*0.23</f>
        <v>724.65753424657544</v>
      </c>
      <c r="AM122" s="22" cm="1">
        <f t="array" ref="AM122">INDEX('Values - Ethylene'!AM:AM,MATCH(1,('Values - Ethylene'!$B1:$B933=$B122)*('Values - Ethylene'!$C1:$C933=$C122)*('Values - Ethylene'!$D1:$D933=$D122)*('Values - Ethylene'!$E1:$E933=$E122)*('Values - Ethylene'!$F1:$F933=$F122),0))*0.23</f>
        <v>724.65753424657544</v>
      </c>
      <c r="AN122" s="22" cm="1">
        <f t="array" ref="AN122">INDEX('Values - Ethylene'!AN:AN,MATCH(1,('Values - Ethylene'!$B1:$B933=$B122)*('Values - Ethylene'!$C1:$C933=$C122)*('Values - Ethylene'!$D1:$D933=$D122)*('Values - Ethylene'!$E1:$E933=$E122)*('Values - Ethylene'!$F1:$F933=$F122),0))*0.23</f>
        <v>724.65753424657544</v>
      </c>
      <c r="AO122" s="22" cm="1">
        <f t="array" ref="AO122">INDEX('Values - Ethylene'!AO:AO,MATCH(1,('Values - Ethylene'!$B1:$B933=$B122)*('Values - Ethylene'!$C1:$C933=$C122)*('Values - Ethylene'!$D1:$D933=$D122)*('Values - Ethylene'!$E1:$E933=$E122)*('Values - Ethylene'!$F1:$F933=$F122),0))*0.23</f>
        <v>724.65753424657544</v>
      </c>
      <c r="AP122" s="22" cm="1">
        <f t="array" ref="AP122">INDEX('Values - Ethylene'!AP:AP,MATCH(1,('Values - Ethylene'!$B1:$B933=$B122)*('Values - Ethylene'!$C1:$C933=$C122)*('Values - Ethylene'!$D1:$D933=$D122)*('Values - Ethylene'!$E1:$E933=$E122)*('Values - Ethylene'!$F1:$F933=$F122),0))*0.23</f>
        <v>724.65753424657544</v>
      </c>
      <c r="AQ122" s="22" cm="1">
        <f t="array" ref="AQ122">INDEX('Values - Ethylene'!AQ:AQ,MATCH(1,('Values - Ethylene'!$B1:$B933=$B122)*('Values - Ethylene'!$C1:$C933=$C122)*('Values - Ethylene'!$D1:$D933=$D122)*('Values - Ethylene'!$E1:$E933=$E122)*('Values - Ethylene'!$F1:$F933=$F122),0))*0.23</f>
        <v>724.65753424657544</v>
      </c>
      <c r="AR122" s="22" cm="1">
        <f t="array" ref="AR122">INDEX('Values - Ethylene'!AR:AR,MATCH(1,('Values - Ethylene'!$B1:$B933=$B122)*('Values - Ethylene'!$C1:$C933=$C122)*('Values - Ethylene'!$D1:$D933=$D122)*('Values - Ethylene'!$E1:$E933=$E122)*('Values - Ethylene'!$F1:$F933=$F122),0))*0.23</f>
        <v>724.65753424657544</v>
      </c>
      <c r="AS122" s="22" cm="1">
        <f t="array" ref="AS122">INDEX('Values - Ethylene'!AS:AS,MATCH(1,('Values - Ethylene'!$B1:$B933=$B122)*('Values - Ethylene'!$C1:$C933=$C122)*('Values - Ethylene'!$D1:$D933=$D122)*('Values - Ethylene'!$E1:$E933=$E122)*('Values - Ethylene'!$F1:$F933=$F122),0))*0.23</f>
        <v>724.65753424657544</v>
      </c>
      <c r="AT122" s="22" cm="1">
        <f t="array" ref="AT122">INDEX('Values - Ethylene'!AT:AT,MATCH(1,('Values - Ethylene'!$B1:$B933=$B122)*('Values - Ethylene'!$C1:$C933=$C122)*('Values - Ethylene'!$D1:$D933=$D122)*('Values - Ethylene'!$E1:$E933=$E122)*('Values - Ethylene'!$F1:$F933=$F122),0))*0.23</f>
        <v>724.65753424657544</v>
      </c>
      <c r="AU122" s="22" cm="1">
        <f t="array" ref="AU122">INDEX('Values - Ethylene'!AU:AU,MATCH(1,('Values - Ethylene'!$B1:$B933=$B122)*('Values - Ethylene'!$C1:$C933=$C122)*('Values - Ethylene'!$D1:$D933=$D122)*('Values - Ethylene'!$E1:$E933=$E122)*('Values - Ethylene'!$F1:$F933=$F122),0))*0.23</f>
        <v>724.65753424657544</v>
      </c>
      <c r="AV122" s="22" cm="1">
        <f t="array" ref="AV122">INDEX('Values - Ethylene'!AV:AV,MATCH(1,('Values - Ethylene'!$B1:$B933=$B122)*('Values - Ethylene'!$C1:$C933=$C122)*('Values - Ethylene'!$D1:$D933=$D122)*('Values - Ethylene'!$E1:$E933=$E122)*('Values - Ethylene'!$F1:$F933=$F122),0))*0.23</f>
        <v>724.65753424657544</v>
      </c>
      <c r="AW122" s="22" cm="1">
        <f t="array" ref="AW122">INDEX('Values - Ethylene'!AW:AW,MATCH(1,('Values - Ethylene'!$B1:$B933=$B122)*('Values - Ethylene'!$C1:$C933=$C122)*('Values - Ethylene'!$D1:$D933=$D122)*('Values - Ethylene'!$E1:$E933=$E122)*('Values - Ethylene'!$F1:$F933=$F122),0))*0.23</f>
        <v>724.65753424657544</v>
      </c>
      <c r="AX122" s="22" cm="1">
        <f t="array" ref="AX122">INDEX('Values - Ethylene'!AX:AX,MATCH(1,('Values - Ethylene'!$B1:$B933=$B122)*('Values - Ethylene'!$C1:$C933=$C122)*('Values - Ethylene'!$D1:$D933=$D122)*('Values - Ethylene'!$E1:$E933=$E122)*('Values - Ethylene'!$F1:$F933=$F122),0))*0.23</f>
        <v>724.65753424657544</v>
      </c>
      <c r="AY122" s="22" cm="1">
        <f t="array" ref="AY122">INDEX('Values - Ethylene'!AY:AY,MATCH(1,('Values - Ethylene'!$B1:$B933=$B122)*('Values - Ethylene'!$C1:$C933=$C122)*('Values - Ethylene'!$D1:$D933=$D122)*('Values - Ethylene'!$E1:$E933=$E122)*('Values - Ethylene'!$F1:$F933=$F122),0))*0.23</f>
        <v>724.65753424657544</v>
      </c>
      <c r="AZ122" s="22" cm="1">
        <f t="array" ref="AZ122">INDEX('Values - Ethylene'!AZ:AZ,MATCH(1,('Values - Ethylene'!$B1:$B933=$B122)*('Values - Ethylene'!$C1:$C933=$C122)*('Values - Ethylene'!$D1:$D933=$D122)*('Values - Ethylene'!$E1:$E933=$E122)*('Values - Ethylene'!$F1:$F933=$F122),0))*0.23</f>
        <v>724.65753424657544</v>
      </c>
      <c r="BA122" s="22" cm="1">
        <f t="array" ref="BA122">INDEX('Values - Ethylene'!BA:BA,MATCH(1,('Values - Ethylene'!$B1:$B933=$B122)*('Values - Ethylene'!$C1:$C933=$C122)*('Values - Ethylene'!$D1:$D933=$D122)*('Values - Ethylene'!$E1:$E933=$E122)*('Values - Ethylene'!$F1:$F933=$F122),0))*0.23</f>
        <v>724.65753424657544</v>
      </c>
      <c r="BB122" s="22" cm="1">
        <f t="array" ref="BB122">INDEX('Values - Ethylene'!BB:BB,MATCH(1,('Values - Ethylene'!$B1:$B933=$B122)*('Values - Ethylene'!$C1:$C933=$C122)*('Values - Ethylene'!$D1:$D933=$D122)*('Values - Ethylene'!$E1:$E933=$E122)*('Values - Ethylene'!$F1:$F933=$F122),0))*0.23</f>
        <v>724.65753424657544</v>
      </c>
      <c r="BC122" s="22" cm="1">
        <f t="array" ref="BC122">INDEX('Values - Ethylene'!BC:BC,MATCH(1,('Values - Ethylene'!$B1:$B933=$B122)*('Values - Ethylene'!$C1:$C933=$C122)*('Values - Ethylene'!$D1:$D933=$D122)*('Values - Ethylene'!$E1:$E933=$E122)*('Values - Ethylene'!$F1:$F933=$F122),0))*0.23</f>
        <v>724.65753424657544</v>
      </c>
      <c r="BD122" s="22" cm="1">
        <f t="array" ref="BD122">INDEX('Values - Ethylene'!BD:BD,MATCH(1,('Values - Ethylene'!$B1:$B933=$B122)*('Values - Ethylene'!$C1:$C933=$C122)*('Values - Ethylene'!$D1:$D933=$D122)*('Values - Ethylene'!$E1:$E933=$E122)*('Values - Ethylene'!$F1:$F933=$F122),0))*0.23</f>
        <v>724.65753424657544</v>
      </c>
      <c r="BE122" s="22" cm="1">
        <f t="array" ref="BE122">INDEX('Values - Ethylene'!BE:BE,MATCH(1,('Values - Ethylene'!$B1:$B933=$B122)*('Values - Ethylene'!$C1:$C933=$C122)*('Values - Ethylene'!$D1:$D933=$D122)*('Values - Ethylene'!$E1:$E933=$E122)*('Values - Ethylene'!$F1:$F933=$F122),0))*0.23</f>
        <v>724.65753424657544</v>
      </c>
      <c r="BF122" s="22" cm="1">
        <f t="array" ref="BF122">INDEX('Values - Ethylene'!BF:BF,MATCH(1,('Values - Ethylene'!$B1:$B933=$B122)*('Values - Ethylene'!$C1:$C933=$C122)*('Values - Ethylene'!$D1:$D933=$D122)*('Values - Ethylene'!$E1:$E933=$E122)*('Values - Ethylene'!$F1:$F933=$F122),0))*0.23</f>
        <v>724.65753424657544</v>
      </c>
      <c r="BG122" s="22" cm="1">
        <f t="array" ref="BG122">INDEX('Values - Ethylene'!BG:BG,MATCH(1,('Values - Ethylene'!$B1:$B933=$B122)*('Values - Ethylene'!$C1:$C933=$C122)*('Values - Ethylene'!$D1:$D933=$D122)*('Values - Ethylene'!$E1:$E933=$E122)*('Values - Ethylene'!$F1:$F933=$F122),0))*0.23</f>
        <v>724.65753424657544</v>
      </c>
      <c r="BH122" s="22" cm="1">
        <f t="array" ref="BH122">INDEX('Values - Ethylene'!BH:BH,MATCH(1,('Values - Ethylene'!$B1:$B933=$B122)*('Values - Ethylene'!$C1:$C933=$C122)*('Values - Ethylene'!$D1:$D933=$D122)*('Values - Ethylene'!$E1:$E933=$E122)*('Values - Ethylene'!$F1:$F933=$F122),0))*0.23</f>
        <v>724.65753424657544</v>
      </c>
      <c r="BI122" s="22" cm="1">
        <f t="array" ref="BI122">INDEX('Values - Ethylene'!BI:BI,MATCH(1,('Values - Ethylene'!$B1:$B933=$B122)*('Values - Ethylene'!$C1:$C933=$C122)*('Values - Ethylene'!$D1:$D933=$D122)*('Values - Ethylene'!$E1:$E933=$E122)*('Values - Ethylene'!$F1:$F933=$F122),0))*0.23</f>
        <v>724.65753424657544</v>
      </c>
      <c r="BJ122" s="22" cm="1">
        <f t="array" ref="BJ122">INDEX('Values - Ethylene'!BJ:BJ,MATCH(1,('Values - Ethylene'!$B1:$B933=$B122)*('Values - Ethylene'!$C1:$C933=$C122)*('Values - Ethylene'!$D1:$D933=$D122)*('Values - Ethylene'!$E1:$E933=$E122)*('Values - Ethylene'!$F1:$F933=$F122),0))*0.23</f>
        <v>724.65753424657544</v>
      </c>
      <c r="BK122" s="22" cm="1">
        <f t="array" ref="BK122">INDEX('Values - Ethylene'!BK:BK,MATCH(1,('Values - Ethylene'!$B1:$B933=$B122)*('Values - Ethylene'!$C1:$C933=$C122)*('Values - Ethylene'!$D1:$D933=$D122)*('Values - Ethylene'!$E1:$E933=$E122)*('Values - Ethylene'!$F1:$F933=$F122),0))*0.23</f>
        <v>724.65753424657544</v>
      </c>
      <c r="BL122" s="22" cm="1">
        <f t="array" ref="BL122">INDEX('Values - Ethylene'!BL:BL,MATCH(1,('Values - Ethylene'!$B1:$B933=$B122)*('Values - Ethylene'!$C1:$C933=$C122)*('Values - Ethylene'!$D1:$D933=$D122)*('Values - Ethylene'!$E1:$E933=$E122)*('Values - Ethylene'!$F1:$F933=$F122),0))*0.23</f>
        <v>724.65753424657544</v>
      </c>
      <c r="BM122" s="22" cm="1">
        <f t="array" ref="BM122">INDEX('Values - Ethylene'!BM:BM,MATCH(1,('Values - Ethylene'!$B1:$B933=$B122)*('Values - Ethylene'!$C1:$C933=$C122)*('Values - Ethylene'!$D1:$D933=$D122)*('Values - Ethylene'!$E1:$E933=$E122)*('Values - Ethylene'!$F1:$F933=$F122),0))*0.23</f>
        <v>724.65753424657544</v>
      </c>
      <c r="BN122" s="22" cm="1">
        <f t="array" ref="BN122">INDEX('Values - Ethylene'!BN:BN,MATCH(1,('Values - Ethylene'!$B1:$B933=$B122)*('Values - Ethylene'!$C1:$C933=$C122)*('Values - Ethylene'!$D1:$D933=$D122)*('Values - Ethylene'!$E1:$E933=$E122)*('Values - Ethylene'!$F1:$F933=$F122),0))*0.23</f>
        <v>724.65753424657544</v>
      </c>
      <c r="BO122" s="22" cm="1">
        <f t="array" ref="BO122">INDEX('Values - Ethylene'!BO:BO,MATCH(1,('Values - Ethylene'!$B1:$B933=$B122)*('Values - Ethylene'!$C1:$C933=$C122)*('Values - Ethylene'!$D1:$D933=$D122)*('Values - Ethylene'!$E1:$E933=$E122)*('Values - Ethylene'!$F1:$F933=$F122),0))*0.23</f>
        <v>724.65753424657544</v>
      </c>
      <c r="BP122" s="22" cm="1">
        <f t="array" ref="BP122">INDEX('Values - Ethylene'!BP:BP,MATCH(1,('Values - Ethylene'!$B1:$B933=$B122)*('Values - Ethylene'!$C1:$C933=$C122)*('Values - Ethylene'!$D1:$D933=$D122)*('Values - Ethylene'!$E1:$E933=$E122)*('Values - Ethylene'!$F1:$F933=$F122),0))*0.23</f>
        <v>724.65753424657544</v>
      </c>
      <c r="BQ122" s="22" cm="1">
        <f t="array" ref="BQ122">INDEX('Values - Ethylene'!BQ:BQ,MATCH(1,('Values - Ethylene'!$B1:$B933=$B122)*('Values - Ethylene'!$C1:$C933=$C122)*('Values - Ethylene'!$D1:$D933=$D122)*('Values - Ethylene'!$E1:$E933=$E122)*('Values - Ethylene'!$F1:$F933=$F122),0))*0.23</f>
        <v>724.65753424657544</v>
      </c>
      <c r="BR122" s="22" cm="1">
        <f t="array" ref="BR122">INDEX('Values - Ethylene'!BR:BR,MATCH(1,('Values - Ethylene'!$B1:$B933=$B122)*('Values - Ethylene'!$C1:$C933=$C122)*('Values - Ethylene'!$D1:$D933=$D122)*('Values - Ethylene'!$E1:$E933=$E122)*('Values - Ethylene'!$F1:$F933=$F122),0))*0.23</f>
        <v>724.65753424657544</v>
      </c>
      <c r="BS122" s="22" cm="1">
        <f t="array" ref="BS122">INDEX('Values - Ethylene'!BS:BS,MATCH(1,('Values - Ethylene'!$B1:$B933=$B122)*('Values - Ethylene'!$C1:$C933=$C122)*('Values - Ethylene'!$D1:$D933=$D122)*('Values - Ethylene'!$E1:$E933=$E122)*('Values - Ethylene'!$F1:$F933=$F122),0))*0.23</f>
        <v>724.65753424657544</v>
      </c>
      <c r="BT122" s="22" cm="1">
        <f t="array" ref="BT122">INDEX('Values - Ethylene'!BT:BT,MATCH(1,('Values - Ethylene'!$B1:$B933=$B122)*('Values - Ethylene'!$C1:$C933=$C122)*('Values - Ethylene'!$D1:$D933=$D122)*('Values - Ethylene'!$E1:$E933=$E122)*('Values - Ethylene'!$F1:$F933=$F122),0))*0.23</f>
        <v>724.65753424657544</v>
      </c>
    </row>
    <row r="123" spans="1:72">
      <c r="A123" s="34" t="s">
        <v>99</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9</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9</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9</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9</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9</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9</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9</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9</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9</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9</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9</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9</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9</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9</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9</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405">
      <c r="A139" s="34" t="s">
        <v>99</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9</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9</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9</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9</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9</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9</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9</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9</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9</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9</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9</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9</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9</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9</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9</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9</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9</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9</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9</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9</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9</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9</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9</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9</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9</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9</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9</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9</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9</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9</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9</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9</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9</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9</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9</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9</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9</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9</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9</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9</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9</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9</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9</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9</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9</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9</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9</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9</v>
      </c>
      <c r="B187" s="2" t="s">
        <v>225</v>
      </c>
      <c r="C187" s="20" t="s">
        <v>8</v>
      </c>
      <c r="D187" s="20" t="s">
        <v>102</v>
      </c>
      <c r="E187" s="311" t="s">
        <v>15</v>
      </c>
      <c r="F187" s="20" t="s">
        <v>11</v>
      </c>
      <c r="G187" s="20" t="s">
        <v>406</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23</f>
        <v>724.65753424657544</v>
      </c>
      <c r="M187" s="22" cm="1">
        <f t="array" ref="M187">INDEX('Values - Ethylene'!M:M,MATCH(1,('Values - Ethylene'!$B1:$B933=$B187)*('Values - Ethylene'!$C1:$C933=$C187)*('Values - Ethylene'!$D1:$D933=$D187)*('Values - Ethylene'!$E1:$E933=$E187)*('Values - Ethylene'!$F1:$F933=$F187),0))*0.23</f>
        <v>724.65753424657544</v>
      </c>
      <c r="N187" s="22" cm="1">
        <f t="array" ref="N187">INDEX('Values - Ethylene'!N:N,MATCH(1,('Values - Ethylene'!$B1:$B933=$B187)*('Values - Ethylene'!$C1:$C933=$C187)*('Values - Ethylene'!$D1:$D933=$D187)*('Values - Ethylene'!$E1:$E933=$E187)*('Values - Ethylene'!$F1:$F933=$F187),0))*0.23</f>
        <v>724.65753424657544</v>
      </c>
      <c r="O187" s="22" cm="1">
        <f t="array" ref="O187">INDEX('Values - Ethylene'!O:O,MATCH(1,('Values - Ethylene'!$B1:$B933=$B187)*('Values - Ethylene'!$C1:$C933=$C187)*('Values - Ethylene'!$D1:$D933=$D187)*('Values - Ethylene'!$E1:$E933=$E187)*('Values - Ethylene'!$F1:$F933=$F187),0))*0.23</f>
        <v>724.65753424657544</v>
      </c>
      <c r="P187" s="22" cm="1">
        <f t="array" ref="P187">INDEX('Values - Ethylene'!P:P,MATCH(1,('Values - Ethylene'!$B1:$B933=$B187)*('Values - Ethylene'!$C1:$C933=$C187)*('Values - Ethylene'!$D1:$D933=$D187)*('Values - Ethylene'!$E1:$E933=$E187)*('Values - Ethylene'!$F1:$F933=$F187),0))*0.23</f>
        <v>724.65753424657544</v>
      </c>
      <c r="Q187" s="22" cm="1">
        <f t="array" ref="Q187">INDEX('Values - Ethylene'!Q:Q,MATCH(1,('Values - Ethylene'!$B1:$B933=$B187)*('Values - Ethylene'!$C1:$C933=$C187)*('Values - Ethylene'!$D1:$D933=$D187)*('Values - Ethylene'!$E1:$E933=$E187)*('Values - Ethylene'!$F1:$F933=$F187),0))*0.23</f>
        <v>724.65753424657544</v>
      </c>
      <c r="R187" s="22" cm="1">
        <f t="array" ref="R187">INDEX('Values - Ethylene'!R:R,MATCH(1,('Values - Ethylene'!$B1:$B933=$B187)*('Values - Ethylene'!$C1:$C933=$C187)*('Values - Ethylene'!$D1:$D933=$D187)*('Values - Ethylene'!$E1:$E933=$E187)*('Values - Ethylene'!$F1:$F933=$F187),0))*0.23</f>
        <v>724.65753424657544</v>
      </c>
      <c r="S187" s="22" cm="1">
        <f t="array" ref="S187">INDEX('Values - Ethylene'!S:S,MATCH(1,('Values - Ethylene'!$B1:$B933=$B187)*('Values - Ethylene'!$C1:$C933=$C187)*('Values - Ethylene'!$D1:$D933=$D187)*('Values - Ethylene'!$E1:$E933=$E187)*('Values - Ethylene'!$F1:$F933=$F187),0))*0.23</f>
        <v>724.65753424657544</v>
      </c>
      <c r="T187" s="22" cm="1">
        <f t="array" ref="T187">INDEX('Values - Ethylene'!T:T,MATCH(1,('Values - Ethylene'!$B1:$B933=$B187)*('Values - Ethylene'!$C1:$C933=$C187)*('Values - Ethylene'!$D1:$D933=$D187)*('Values - Ethylene'!$E1:$E933=$E187)*('Values - Ethylene'!$F1:$F933=$F187),0))*0.23</f>
        <v>724.65753424657544</v>
      </c>
      <c r="U187" s="22" cm="1">
        <f t="array" ref="U187">INDEX('Values - Ethylene'!U:U,MATCH(1,('Values - Ethylene'!$B1:$B933=$B187)*('Values - Ethylene'!$C1:$C933=$C187)*('Values - Ethylene'!$D1:$D933=$D187)*('Values - Ethylene'!$E1:$E933=$E187)*('Values - Ethylene'!$F1:$F933=$F187),0))*0.23</f>
        <v>724.65753424657544</v>
      </c>
      <c r="V187" s="22" cm="1">
        <f t="array" ref="V187">INDEX('Values - Ethylene'!V:V,MATCH(1,('Values - Ethylene'!$B1:$B933=$B187)*('Values - Ethylene'!$C1:$C933=$C187)*('Values - Ethylene'!$D1:$D933=$D187)*('Values - Ethylene'!$E1:$E933=$E187)*('Values - Ethylene'!$F1:$F933=$F187),0))*0.23</f>
        <v>724.65753424657544</v>
      </c>
      <c r="W187" s="22" cm="1">
        <f t="array" ref="W187">INDEX('Values - Ethylene'!W:W,MATCH(1,('Values - Ethylene'!$B1:$B933=$B187)*('Values - Ethylene'!$C1:$C933=$C187)*('Values - Ethylene'!$D1:$D933=$D187)*('Values - Ethylene'!$E1:$E933=$E187)*('Values - Ethylene'!$F1:$F933=$F187),0))*0.23</f>
        <v>724.65753424657544</v>
      </c>
      <c r="X187" s="22" cm="1">
        <f t="array" ref="X187">INDEX('Values - Ethylene'!X:X,MATCH(1,('Values - Ethylene'!$B1:$B933=$B187)*('Values - Ethylene'!$C1:$C933=$C187)*('Values - Ethylene'!$D1:$D933=$D187)*('Values - Ethylene'!$E1:$E933=$E187)*('Values - Ethylene'!$F1:$F933=$F187),0))*0.23</f>
        <v>724.65753424657544</v>
      </c>
      <c r="Y187" s="22" cm="1">
        <f t="array" ref="Y187">INDEX('Values - Ethylene'!Y:Y,MATCH(1,('Values - Ethylene'!$B1:$B933=$B187)*('Values - Ethylene'!$C1:$C933=$C187)*('Values - Ethylene'!$D1:$D933=$D187)*('Values - Ethylene'!$E1:$E933=$E187)*('Values - Ethylene'!$F1:$F933=$F187),0))*0.23</f>
        <v>724.65753424657544</v>
      </c>
      <c r="Z187" s="22" cm="1">
        <f t="array" ref="Z187">INDEX('Values - Ethylene'!Z:Z,MATCH(1,('Values - Ethylene'!$B1:$B933=$B187)*('Values - Ethylene'!$C1:$C933=$C187)*('Values - Ethylene'!$D1:$D933=$D187)*('Values - Ethylene'!$E1:$E933=$E187)*('Values - Ethylene'!$F1:$F933=$F187),0))*0.23</f>
        <v>724.65753424657544</v>
      </c>
      <c r="AA187" s="22" cm="1">
        <f t="array" ref="AA187">INDEX('Values - Ethylene'!AA:AA,MATCH(1,('Values - Ethylene'!$B1:$B933=$B187)*('Values - Ethylene'!$C1:$C933=$C187)*('Values - Ethylene'!$D1:$D933=$D187)*('Values - Ethylene'!$E1:$E933=$E187)*('Values - Ethylene'!$F1:$F933=$F187),0))*0.23</f>
        <v>724.65753424657544</v>
      </c>
      <c r="AB187" s="22" cm="1">
        <f t="array" ref="AB187">INDEX('Values - Ethylene'!AB:AB,MATCH(1,('Values - Ethylene'!$B1:$B933=$B187)*('Values - Ethylene'!$C1:$C933=$C187)*('Values - Ethylene'!$D1:$D933=$D187)*('Values - Ethylene'!$E1:$E933=$E187)*('Values - Ethylene'!$F1:$F933=$F187),0))*0.23</f>
        <v>724.65753424657544</v>
      </c>
      <c r="AC187" s="22" cm="1">
        <f t="array" ref="AC187">INDEX('Values - Ethylene'!AC:AC,MATCH(1,('Values - Ethylene'!$B1:$B933=$B187)*('Values - Ethylene'!$C1:$C933=$C187)*('Values - Ethylene'!$D1:$D933=$D187)*('Values - Ethylene'!$E1:$E933=$E187)*('Values - Ethylene'!$F1:$F933=$F187),0))*0.23</f>
        <v>724.65753424657544</v>
      </c>
      <c r="AD187" s="22" cm="1">
        <f t="array" ref="AD187">INDEX('Values - Ethylene'!AD:AD,MATCH(1,('Values - Ethylene'!$B1:$B933=$B187)*('Values - Ethylene'!$C1:$C933=$C187)*('Values - Ethylene'!$D1:$D933=$D187)*('Values - Ethylene'!$E1:$E933=$E187)*('Values - Ethylene'!$F1:$F933=$F187),0))*0.23</f>
        <v>724.65753424657544</v>
      </c>
      <c r="AE187" s="22" cm="1">
        <f t="array" ref="AE187">INDEX('Values - Ethylene'!AE:AE,MATCH(1,('Values - Ethylene'!$B1:$B933=$B187)*('Values - Ethylene'!$C1:$C933=$C187)*('Values - Ethylene'!$D1:$D933=$D187)*('Values - Ethylene'!$E1:$E933=$E187)*('Values - Ethylene'!$F1:$F933=$F187),0))*0.23</f>
        <v>724.65753424657544</v>
      </c>
      <c r="AF187" s="22" cm="1">
        <f t="array" ref="AF187">INDEX('Values - Ethylene'!AF:AF,MATCH(1,('Values - Ethylene'!$B1:$B933=$B187)*('Values - Ethylene'!$C1:$C933=$C187)*('Values - Ethylene'!$D1:$D933=$D187)*('Values - Ethylene'!$E1:$E933=$E187)*('Values - Ethylene'!$F1:$F933=$F187),0))*0.23</f>
        <v>724.65753424657544</v>
      </c>
      <c r="AG187" s="22" cm="1">
        <f t="array" ref="AG187">INDEX('Values - Ethylene'!AG:AG,MATCH(1,('Values - Ethylene'!$B1:$B933=$B187)*('Values - Ethylene'!$C1:$C933=$C187)*('Values - Ethylene'!$D1:$D933=$D187)*('Values - Ethylene'!$E1:$E933=$E187)*('Values - Ethylene'!$F1:$F933=$F187),0))*0.23</f>
        <v>724.65753424657544</v>
      </c>
      <c r="AH187" s="22" cm="1">
        <f t="array" ref="AH187">INDEX('Values - Ethylene'!AH:AH,MATCH(1,('Values - Ethylene'!$B1:$B933=$B187)*('Values - Ethylene'!$C1:$C933=$C187)*('Values - Ethylene'!$D1:$D933=$D187)*('Values - Ethylene'!$E1:$E933=$E187)*('Values - Ethylene'!$F1:$F933=$F187),0))*0.23</f>
        <v>724.65753424657544</v>
      </c>
      <c r="AI187" s="22" cm="1">
        <f t="array" ref="AI187">INDEX('Values - Ethylene'!AI:AI,MATCH(1,('Values - Ethylene'!$B1:$B933=$B187)*('Values - Ethylene'!$C1:$C933=$C187)*('Values - Ethylene'!$D1:$D933=$D187)*('Values - Ethylene'!$E1:$E933=$E187)*('Values - Ethylene'!$F1:$F933=$F187),0))*0.23</f>
        <v>724.65753424657544</v>
      </c>
      <c r="AJ187" s="22" cm="1">
        <f t="array" ref="AJ187">INDEX('Values - Ethylene'!AJ:AJ,MATCH(1,('Values - Ethylene'!$B1:$B933=$B187)*('Values - Ethylene'!$C1:$C933=$C187)*('Values - Ethylene'!$D1:$D933=$D187)*('Values - Ethylene'!$E1:$E933=$E187)*('Values - Ethylene'!$F1:$F933=$F187),0))*0.23</f>
        <v>724.65753424657544</v>
      </c>
      <c r="AK187" s="22" cm="1">
        <f t="array" ref="AK187">INDEX('Values - Ethylene'!AK:AK,MATCH(1,('Values - Ethylene'!$B1:$B933=$B187)*('Values - Ethylene'!$C1:$C933=$C187)*('Values - Ethylene'!$D1:$D933=$D187)*('Values - Ethylene'!$E1:$E933=$E187)*('Values - Ethylene'!$F1:$F933=$F187),0))*0.23</f>
        <v>724.65753424657544</v>
      </c>
      <c r="AL187" s="22" cm="1">
        <f t="array" ref="AL187">INDEX('Values - Ethylene'!AL:AL,MATCH(1,('Values - Ethylene'!$B1:$B933=$B187)*('Values - Ethylene'!$C1:$C933=$C187)*('Values - Ethylene'!$D1:$D933=$D187)*('Values - Ethylene'!$E1:$E933=$E187)*('Values - Ethylene'!$F1:$F933=$F187),0))*0.23</f>
        <v>724.65753424657544</v>
      </c>
      <c r="AM187" s="22" cm="1">
        <f t="array" ref="AM187">INDEX('Values - Ethylene'!AM:AM,MATCH(1,('Values - Ethylene'!$B1:$B933=$B187)*('Values - Ethylene'!$C1:$C933=$C187)*('Values - Ethylene'!$D1:$D933=$D187)*('Values - Ethylene'!$E1:$E933=$E187)*('Values - Ethylene'!$F1:$F933=$F187),0))*0.23</f>
        <v>724.65753424657544</v>
      </c>
      <c r="AN187" s="22" cm="1">
        <f t="array" ref="AN187">INDEX('Values - Ethylene'!AN:AN,MATCH(1,('Values - Ethylene'!$B1:$B933=$B187)*('Values - Ethylene'!$C1:$C933=$C187)*('Values - Ethylene'!$D1:$D933=$D187)*('Values - Ethylene'!$E1:$E933=$E187)*('Values - Ethylene'!$F1:$F933=$F187),0))*0.23</f>
        <v>724.65753424657544</v>
      </c>
      <c r="AO187" s="22" cm="1">
        <f t="array" ref="AO187">INDEX('Values - Ethylene'!AO:AO,MATCH(1,('Values - Ethylene'!$B1:$B933=$B187)*('Values - Ethylene'!$C1:$C933=$C187)*('Values - Ethylene'!$D1:$D933=$D187)*('Values - Ethylene'!$E1:$E933=$E187)*('Values - Ethylene'!$F1:$F933=$F187),0))*0.23</f>
        <v>724.65753424657544</v>
      </c>
      <c r="AP187" s="22" cm="1">
        <f t="array" ref="AP187">INDEX('Values - Ethylene'!AP:AP,MATCH(1,('Values - Ethylene'!$B1:$B933=$B187)*('Values - Ethylene'!$C1:$C933=$C187)*('Values - Ethylene'!$D1:$D933=$D187)*('Values - Ethylene'!$E1:$E933=$E187)*('Values - Ethylene'!$F1:$F933=$F187),0))*0.23</f>
        <v>724.65753424657544</v>
      </c>
      <c r="AQ187" s="22" cm="1">
        <f t="array" ref="AQ187">INDEX('Values - Ethylene'!AQ:AQ,MATCH(1,('Values - Ethylene'!$B1:$B933=$B187)*('Values - Ethylene'!$C1:$C933=$C187)*('Values - Ethylene'!$D1:$D933=$D187)*('Values - Ethylene'!$E1:$E933=$E187)*('Values - Ethylene'!$F1:$F933=$F187),0))*0.23</f>
        <v>724.65753424657544</v>
      </c>
      <c r="AR187" s="22" cm="1">
        <f t="array" ref="AR187">INDEX('Values - Ethylene'!AR:AR,MATCH(1,('Values - Ethylene'!$B1:$B933=$B187)*('Values - Ethylene'!$C1:$C933=$C187)*('Values - Ethylene'!$D1:$D933=$D187)*('Values - Ethylene'!$E1:$E933=$E187)*('Values - Ethylene'!$F1:$F933=$F187),0))*0.23</f>
        <v>724.65753424657544</v>
      </c>
      <c r="AS187" s="22" cm="1">
        <f t="array" ref="AS187">INDEX('Values - Ethylene'!AS:AS,MATCH(1,('Values - Ethylene'!$B1:$B933=$B187)*('Values - Ethylene'!$C1:$C933=$C187)*('Values - Ethylene'!$D1:$D933=$D187)*('Values - Ethylene'!$E1:$E933=$E187)*('Values - Ethylene'!$F1:$F933=$F187),0))*0.23</f>
        <v>724.65753424657544</v>
      </c>
      <c r="AT187" s="22" cm="1">
        <f t="array" ref="AT187">INDEX('Values - Ethylene'!AT:AT,MATCH(1,('Values - Ethylene'!$B1:$B933=$B187)*('Values - Ethylene'!$C1:$C933=$C187)*('Values - Ethylene'!$D1:$D933=$D187)*('Values - Ethylene'!$E1:$E933=$E187)*('Values - Ethylene'!$F1:$F933=$F187),0))*0.23</f>
        <v>724.65753424657544</v>
      </c>
      <c r="AU187" s="22" cm="1">
        <f t="array" ref="AU187">INDEX('Values - Ethylene'!AU:AU,MATCH(1,('Values - Ethylene'!$B1:$B933=$B187)*('Values - Ethylene'!$C1:$C933=$C187)*('Values - Ethylene'!$D1:$D933=$D187)*('Values - Ethylene'!$E1:$E933=$E187)*('Values - Ethylene'!$F1:$F933=$F187),0))*0.23</f>
        <v>724.65753424657544</v>
      </c>
      <c r="AV187" s="22" cm="1">
        <f t="array" ref="AV187">INDEX('Values - Ethylene'!AV:AV,MATCH(1,('Values - Ethylene'!$B1:$B933=$B187)*('Values - Ethylene'!$C1:$C933=$C187)*('Values - Ethylene'!$D1:$D933=$D187)*('Values - Ethylene'!$E1:$E933=$E187)*('Values - Ethylene'!$F1:$F933=$F187),0))*0.23</f>
        <v>724.65753424657544</v>
      </c>
      <c r="AW187" s="22" cm="1">
        <f t="array" ref="AW187">INDEX('Values - Ethylene'!AW:AW,MATCH(1,('Values - Ethylene'!$B1:$B933=$B187)*('Values - Ethylene'!$C1:$C933=$C187)*('Values - Ethylene'!$D1:$D933=$D187)*('Values - Ethylene'!$E1:$E933=$E187)*('Values - Ethylene'!$F1:$F933=$F187),0))*0.23</f>
        <v>724.65753424657544</v>
      </c>
      <c r="AX187" s="22" cm="1">
        <f t="array" ref="AX187">INDEX('Values - Ethylene'!AX:AX,MATCH(1,('Values - Ethylene'!$B1:$B933=$B187)*('Values - Ethylene'!$C1:$C933=$C187)*('Values - Ethylene'!$D1:$D933=$D187)*('Values - Ethylene'!$E1:$E933=$E187)*('Values - Ethylene'!$F1:$F933=$F187),0))*0.23</f>
        <v>724.65753424657544</v>
      </c>
      <c r="AY187" s="22" cm="1">
        <f t="array" ref="AY187">INDEX('Values - Ethylene'!AY:AY,MATCH(1,('Values - Ethylene'!$B1:$B933=$B187)*('Values - Ethylene'!$C1:$C933=$C187)*('Values - Ethylene'!$D1:$D933=$D187)*('Values - Ethylene'!$E1:$E933=$E187)*('Values - Ethylene'!$F1:$F933=$F187),0))*0.23</f>
        <v>724.65753424657544</v>
      </c>
      <c r="AZ187" s="22" cm="1">
        <f t="array" ref="AZ187">INDEX('Values - Ethylene'!AZ:AZ,MATCH(1,('Values - Ethylene'!$B1:$B933=$B187)*('Values - Ethylene'!$C1:$C933=$C187)*('Values - Ethylene'!$D1:$D933=$D187)*('Values - Ethylene'!$E1:$E933=$E187)*('Values - Ethylene'!$F1:$F933=$F187),0))*0.23</f>
        <v>724.65753424657544</v>
      </c>
      <c r="BA187" s="22" cm="1">
        <f t="array" ref="BA187">INDEX('Values - Ethylene'!BA:BA,MATCH(1,('Values - Ethylene'!$B1:$B933=$B187)*('Values - Ethylene'!$C1:$C933=$C187)*('Values - Ethylene'!$D1:$D933=$D187)*('Values - Ethylene'!$E1:$E933=$E187)*('Values - Ethylene'!$F1:$F933=$F187),0))*0.23</f>
        <v>724.65753424657544</v>
      </c>
      <c r="BB187" s="22" cm="1">
        <f t="array" ref="BB187">INDEX('Values - Ethylene'!BB:BB,MATCH(1,('Values - Ethylene'!$B1:$B933=$B187)*('Values - Ethylene'!$C1:$C933=$C187)*('Values - Ethylene'!$D1:$D933=$D187)*('Values - Ethylene'!$E1:$E933=$E187)*('Values - Ethylene'!$F1:$F933=$F187),0))*0.23</f>
        <v>724.65753424657544</v>
      </c>
      <c r="BC187" s="22" cm="1">
        <f t="array" ref="BC187">INDEX('Values - Ethylene'!BC:BC,MATCH(1,('Values - Ethylene'!$B1:$B933=$B187)*('Values - Ethylene'!$C1:$C933=$C187)*('Values - Ethylene'!$D1:$D933=$D187)*('Values - Ethylene'!$E1:$E933=$E187)*('Values - Ethylene'!$F1:$F933=$F187),0))*0.23</f>
        <v>724.65753424657544</v>
      </c>
      <c r="BD187" s="22" cm="1">
        <f t="array" ref="BD187">INDEX('Values - Ethylene'!BD:BD,MATCH(1,('Values - Ethylene'!$B1:$B933=$B187)*('Values - Ethylene'!$C1:$C933=$C187)*('Values - Ethylene'!$D1:$D933=$D187)*('Values - Ethylene'!$E1:$E933=$E187)*('Values - Ethylene'!$F1:$F933=$F187),0))*0.23</f>
        <v>724.65753424657544</v>
      </c>
      <c r="BE187" s="22" cm="1">
        <f t="array" ref="BE187">INDEX('Values - Ethylene'!BE:BE,MATCH(1,('Values - Ethylene'!$B1:$B933=$B187)*('Values - Ethylene'!$C1:$C933=$C187)*('Values - Ethylene'!$D1:$D933=$D187)*('Values - Ethylene'!$E1:$E933=$E187)*('Values - Ethylene'!$F1:$F933=$F187),0))*0.23</f>
        <v>724.65753424657544</v>
      </c>
      <c r="BF187" s="22" cm="1">
        <f t="array" ref="BF187">INDEX('Values - Ethylene'!BF:BF,MATCH(1,('Values - Ethylene'!$B1:$B933=$B187)*('Values - Ethylene'!$C1:$C933=$C187)*('Values - Ethylene'!$D1:$D933=$D187)*('Values - Ethylene'!$E1:$E933=$E187)*('Values - Ethylene'!$F1:$F933=$F187),0))*0.23</f>
        <v>724.65753424657544</v>
      </c>
      <c r="BG187" s="22" cm="1">
        <f t="array" ref="BG187">INDEX('Values - Ethylene'!BG:BG,MATCH(1,('Values - Ethylene'!$B1:$B933=$B187)*('Values - Ethylene'!$C1:$C933=$C187)*('Values - Ethylene'!$D1:$D933=$D187)*('Values - Ethylene'!$E1:$E933=$E187)*('Values - Ethylene'!$F1:$F933=$F187),0))*0.23</f>
        <v>724.65753424657544</v>
      </c>
      <c r="BH187" s="22" cm="1">
        <f t="array" ref="BH187">INDEX('Values - Ethylene'!BH:BH,MATCH(1,('Values - Ethylene'!$B1:$B933=$B187)*('Values - Ethylene'!$C1:$C933=$C187)*('Values - Ethylene'!$D1:$D933=$D187)*('Values - Ethylene'!$E1:$E933=$E187)*('Values - Ethylene'!$F1:$F933=$F187),0))*0.23</f>
        <v>724.65753424657544</v>
      </c>
      <c r="BI187" s="22" cm="1">
        <f t="array" ref="BI187">INDEX('Values - Ethylene'!BI:BI,MATCH(1,('Values - Ethylene'!$B1:$B933=$B187)*('Values - Ethylene'!$C1:$C933=$C187)*('Values - Ethylene'!$D1:$D933=$D187)*('Values - Ethylene'!$E1:$E933=$E187)*('Values - Ethylene'!$F1:$F933=$F187),0))*0.23</f>
        <v>724.65753424657544</v>
      </c>
      <c r="BJ187" s="22" cm="1">
        <f t="array" ref="BJ187">INDEX('Values - Ethylene'!BJ:BJ,MATCH(1,('Values - Ethylene'!$B1:$B933=$B187)*('Values - Ethylene'!$C1:$C933=$C187)*('Values - Ethylene'!$D1:$D933=$D187)*('Values - Ethylene'!$E1:$E933=$E187)*('Values - Ethylene'!$F1:$F933=$F187),0))*0.23</f>
        <v>724.65753424657544</v>
      </c>
      <c r="BK187" s="22" cm="1">
        <f t="array" ref="BK187">INDEX('Values - Ethylene'!BK:BK,MATCH(1,('Values - Ethylene'!$B1:$B933=$B187)*('Values - Ethylene'!$C1:$C933=$C187)*('Values - Ethylene'!$D1:$D933=$D187)*('Values - Ethylene'!$E1:$E933=$E187)*('Values - Ethylene'!$F1:$F933=$F187),0))*0.23</f>
        <v>724.65753424657544</v>
      </c>
      <c r="BL187" s="22" cm="1">
        <f t="array" ref="BL187">INDEX('Values - Ethylene'!BL:BL,MATCH(1,('Values - Ethylene'!$B1:$B933=$B187)*('Values - Ethylene'!$C1:$C933=$C187)*('Values - Ethylene'!$D1:$D933=$D187)*('Values - Ethylene'!$E1:$E933=$E187)*('Values - Ethylene'!$F1:$F933=$F187),0))*0.23</f>
        <v>724.65753424657544</v>
      </c>
      <c r="BM187" s="22" cm="1">
        <f t="array" ref="BM187">INDEX('Values - Ethylene'!BM:BM,MATCH(1,('Values - Ethylene'!$B1:$B933=$B187)*('Values - Ethylene'!$C1:$C933=$C187)*('Values - Ethylene'!$D1:$D933=$D187)*('Values - Ethylene'!$E1:$E933=$E187)*('Values - Ethylene'!$F1:$F933=$F187),0))*0.23</f>
        <v>724.65753424657544</v>
      </c>
      <c r="BN187" s="22" cm="1">
        <f t="array" ref="BN187">INDEX('Values - Ethylene'!BN:BN,MATCH(1,('Values - Ethylene'!$B1:$B933=$B187)*('Values - Ethylene'!$C1:$C933=$C187)*('Values - Ethylene'!$D1:$D933=$D187)*('Values - Ethylene'!$E1:$E933=$E187)*('Values - Ethylene'!$F1:$F933=$F187),0))*0.23</f>
        <v>724.65753424657544</v>
      </c>
      <c r="BO187" s="22" cm="1">
        <f t="array" ref="BO187">INDEX('Values - Ethylene'!BO:BO,MATCH(1,('Values - Ethylene'!$B1:$B933=$B187)*('Values - Ethylene'!$C1:$C933=$C187)*('Values - Ethylene'!$D1:$D933=$D187)*('Values - Ethylene'!$E1:$E933=$E187)*('Values - Ethylene'!$F1:$F933=$F187),0))*0.23</f>
        <v>724.65753424657544</v>
      </c>
      <c r="BP187" s="22" cm="1">
        <f t="array" ref="BP187">INDEX('Values - Ethylene'!BP:BP,MATCH(1,('Values - Ethylene'!$B1:$B933=$B187)*('Values - Ethylene'!$C1:$C933=$C187)*('Values - Ethylene'!$D1:$D933=$D187)*('Values - Ethylene'!$E1:$E933=$E187)*('Values - Ethylene'!$F1:$F933=$F187),0))*0.23</f>
        <v>724.65753424657544</v>
      </c>
      <c r="BQ187" s="22" cm="1">
        <f t="array" ref="BQ187">INDEX('Values - Ethylene'!BQ:BQ,MATCH(1,('Values - Ethylene'!$B1:$B933=$B187)*('Values - Ethylene'!$C1:$C933=$C187)*('Values - Ethylene'!$D1:$D933=$D187)*('Values - Ethylene'!$E1:$E933=$E187)*('Values - Ethylene'!$F1:$F933=$F187),0))*0.23</f>
        <v>724.65753424657544</v>
      </c>
      <c r="BR187" s="22" cm="1">
        <f t="array" ref="BR187">INDEX('Values - Ethylene'!BR:BR,MATCH(1,('Values - Ethylene'!$B1:$B933=$B187)*('Values - Ethylene'!$C1:$C933=$C187)*('Values - Ethylene'!$D1:$D933=$D187)*('Values - Ethylene'!$E1:$E933=$E187)*('Values - Ethylene'!$F1:$F933=$F187),0))*0.23</f>
        <v>724.65753424657544</v>
      </c>
      <c r="BS187" s="22" cm="1">
        <f t="array" ref="BS187">INDEX('Values - Ethylene'!BS:BS,MATCH(1,('Values - Ethylene'!$B1:$B933=$B187)*('Values - Ethylene'!$C1:$C933=$C187)*('Values - Ethylene'!$D1:$D933=$D187)*('Values - Ethylene'!$E1:$E933=$E187)*('Values - Ethylene'!$F1:$F933=$F187),0))*0.23</f>
        <v>724.65753424657544</v>
      </c>
      <c r="BT187" s="22" cm="1">
        <f t="array" ref="BT187">INDEX('Values - Ethylene'!BT:BT,MATCH(1,('Values - Ethylene'!$B1:$B933=$B187)*('Values - Ethylene'!$C1:$C933=$C187)*('Values - Ethylene'!$D1:$D933=$D187)*('Values - Ethylene'!$E1:$E933=$E187)*('Values - Ethylene'!$F1:$F933=$F187),0))*0.23</f>
        <v>724.65753424657544</v>
      </c>
    </row>
    <row r="188" spans="1:72">
      <c r="A188" s="34" t="s">
        <v>99</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9</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9</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9</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9</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9</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9</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9</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9</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9</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9</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9</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9</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9</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9</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9</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9</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9</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9</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9</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9</v>
      </c>
      <c r="B208" s="2" t="s">
        <v>263</v>
      </c>
      <c r="C208" s="20" t="s">
        <v>8</v>
      </c>
      <c r="D208" s="20" t="s">
        <v>102</v>
      </c>
      <c r="E208" s="20" t="s">
        <v>15</v>
      </c>
      <c r="F208" s="20" t="s">
        <v>11</v>
      </c>
      <c r="G208" s="20" t="s">
        <v>406</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23</f>
        <v>55.145332486618898</v>
      </c>
      <c r="M208" s="22" cm="1">
        <f t="array" ref="M208">INDEX('Values - Ethylene'!M:M,MATCH(1,('Values - Ethylene'!$B1:$B933=$B208)*('Values - Ethylene'!$C1:$C933=$C208)*('Values - Ethylene'!$D1:$D933=$D208)*('Values - Ethylene'!$E1:$E933=$E208)*('Values - Ethylene'!$F1:$F933=$F208),0))*0.23</f>
        <v>55.145332486618898</v>
      </c>
      <c r="N208" s="22" cm="1">
        <f t="array" ref="N208">INDEX('Values - Ethylene'!N:N,MATCH(1,('Values - Ethylene'!$B1:$B933=$B208)*('Values - Ethylene'!$C1:$C933=$C208)*('Values - Ethylene'!$D1:$D933=$D208)*('Values - Ethylene'!$E1:$E933=$E208)*('Values - Ethylene'!$F1:$F933=$F208),0))*0.23</f>
        <v>55.145332486618898</v>
      </c>
      <c r="O208" s="22" cm="1">
        <f t="array" ref="O208">INDEX('Values - Ethylene'!O:O,MATCH(1,('Values - Ethylene'!$B1:$B933=$B208)*('Values - Ethylene'!$C1:$C933=$C208)*('Values - Ethylene'!$D1:$D933=$D208)*('Values - Ethylene'!$E1:$E933=$E208)*('Values - Ethylene'!$F1:$F933=$F208),0))*0.23</f>
        <v>55.145332486618898</v>
      </c>
      <c r="P208" s="22" cm="1">
        <f t="array" ref="P208">INDEX('Values - Ethylene'!P:P,MATCH(1,('Values - Ethylene'!$B1:$B933=$B208)*('Values - Ethylene'!$C1:$C933=$C208)*('Values - Ethylene'!$D1:$D933=$D208)*('Values - Ethylene'!$E1:$E933=$E208)*('Values - Ethylene'!$F1:$F933=$F208),0))*0.23</f>
        <v>55.145332486618898</v>
      </c>
      <c r="Q208" s="22" cm="1">
        <f t="array" ref="Q208">INDEX('Values - Ethylene'!Q:Q,MATCH(1,('Values - Ethylene'!$B1:$B933=$B208)*('Values - Ethylene'!$C1:$C933=$C208)*('Values - Ethylene'!$D1:$D933=$D208)*('Values - Ethylene'!$E1:$E933=$E208)*('Values - Ethylene'!$F1:$F933=$F208),0))*0.23</f>
        <v>55.145332486618898</v>
      </c>
      <c r="R208" s="22" cm="1">
        <f t="array" ref="R208">INDEX('Values - Ethylene'!R:R,MATCH(1,('Values - Ethylene'!$B1:$B933=$B208)*('Values - Ethylene'!$C1:$C933=$C208)*('Values - Ethylene'!$D1:$D933=$D208)*('Values - Ethylene'!$E1:$E933=$E208)*('Values - Ethylene'!$F1:$F933=$F208),0))*0.23</f>
        <v>55.145332486618898</v>
      </c>
      <c r="S208" s="22" cm="1">
        <f t="array" ref="S208">INDEX('Values - Ethylene'!S:S,MATCH(1,('Values - Ethylene'!$B1:$B933=$B208)*('Values - Ethylene'!$C1:$C933=$C208)*('Values - Ethylene'!$D1:$D933=$D208)*('Values - Ethylene'!$E1:$E933=$E208)*('Values - Ethylene'!$F1:$F933=$F208),0))*0.23</f>
        <v>55.145332486618898</v>
      </c>
      <c r="T208" s="22" cm="1">
        <f t="array" ref="T208">INDEX('Values - Ethylene'!T:T,MATCH(1,('Values - Ethylene'!$B1:$B933=$B208)*('Values - Ethylene'!$C1:$C933=$C208)*('Values - Ethylene'!$D1:$D933=$D208)*('Values - Ethylene'!$E1:$E933=$E208)*('Values - Ethylene'!$F1:$F933=$F208),0))*0.23</f>
        <v>55.145332486618898</v>
      </c>
      <c r="U208" s="22" cm="1">
        <f t="array" ref="U208">INDEX('Values - Ethylene'!U:U,MATCH(1,('Values - Ethylene'!$B1:$B933=$B208)*('Values - Ethylene'!$C1:$C933=$C208)*('Values - Ethylene'!$D1:$D933=$D208)*('Values - Ethylene'!$E1:$E933=$E208)*('Values - Ethylene'!$F1:$F933=$F208),0))*0.23</f>
        <v>55.145332486618898</v>
      </c>
      <c r="V208" s="22" cm="1">
        <f t="array" ref="V208">INDEX('Values - Ethylene'!V:V,MATCH(1,('Values - Ethylene'!$B1:$B933=$B208)*('Values - Ethylene'!$C1:$C933=$C208)*('Values - Ethylene'!$D1:$D933=$D208)*('Values - Ethylene'!$E1:$E933=$E208)*('Values - Ethylene'!$F1:$F933=$F208),0))*0.23</f>
        <v>55.145332486618898</v>
      </c>
      <c r="W208" s="22" cm="1">
        <f t="array" ref="W208">INDEX('Values - Ethylene'!W:W,MATCH(1,('Values - Ethylene'!$B1:$B933=$B208)*('Values - Ethylene'!$C1:$C933=$C208)*('Values - Ethylene'!$D1:$D933=$D208)*('Values - Ethylene'!$E1:$E933=$E208)*('Values - Ethylene'!$F1:$F933=$F208),0))*0.23</f>
        <v>55.145332486618898</v>
      </c>
      <c r="X208" s="22" cm="1">
        <f t="array" ref="X208">INDEX('Values - Ethylene'!X:X,MATCH(1,('Values - Ethylene'!$B1:$B933=$B208)*('Values - Ethylene'!$C1:$C933=$C208)*('Values - Ethylene'!$D1:$D933=$D208)*('Values - Ethylene'!$E1:$E933=$E208)*('Values - Ethylene'!$F1:$F933=$F208),0))*0.23</f>
        <v>55.145332486618898</v>
      </c>
      <c r="Y208" s="22" cm="1">
        <f t="array" ref="Y208">INDEX('Values - Ethylene'!Y:Y,MATCH(1,('Values - Ethylene'!$B1:$B933=$B208)*('Values - Ethylene'!$C1:$C933=$C208)*('Values - Ethylene'!$D1:$D933=$D208)*('Values - Ethylene'!$E1:$E933=$E208)*('Values - Ethylene'!$F1:$F933=$F208),0))*0.23</f>
        <v>55.145332486618898</v>
      </c>
      <c r="Z208" s="22" cm="1">
        <f t="array" ref="Z208">INDEX('Values - Ethylene'!Z:Z,MATCH(1,('Values - Ethylene'!$B1:$B933=$B208)*('Values - Ethylene'!$C1:$C933=$C208)*('Values - Ethylene'!$D1:$D933=$D208)*('Values - Ethylene'!$E1:$E933=$E208)*('Values - Ethylene'!$F1:$F933=$F208),0))*0.23</f>
        <v>55.145332486618898</v>
      </c>
      <c r="AA208" s="22" cm="1">
        <f t="array" ref="AA208">INDEX('Values - Ethylene'!AA:AA,MATCH(1,('Values - Ethylene'!$B1:$B933=$B208)*('Values - Ethylene'!$C1:$C933=$C208)*('Values - Ethylene'!$D1:$D933=$D208)*('Values - Ethylene'!$E1:$E933=$E208)*('Values - Ethylene'!$F1:$F933=$F208),0))*0.23</f>
        <v>55.145332486618898</v>
      </c>
      <c r="AB208" s="22" cm="1">
        <f t="array" ref="AB208">INDEX('Values - Ethylene'!AB:AB,MATCH(1,('Values - Ethylene'!$B1:$B933=$B208)*('Values - Ethylene'!$C1:$C933=$C208)*('Values - Ethylene'!$D1:$D933=$D208)*('Values - Ethylene'!$E1:$E933=$E208)*('Values - Ethylene'!$F1:$F933=$F208),0))*0.23</f>
        <v>55.145332486618898</v>
      </c>
      <c r="AC208" s="22" cm="1">
        <f t="array" ref="AC208">INDEX('Values - Ethylene'!AC:AC,MATCH(1,('Values - Ethylene'!$B1:$B933=$B208)*('Values - Ethylene'!$C1:$C933=$C208)*('Values - Ethylene'!$D1:$D933=$D208)*('Values - Ethylene'!$E1:$E933=$E208)*('Values - Ethylene'!$F1:$F933=$F208),0))*0.23</f>
        <v>55.145332486618898</v>
      </c>
      <c r="AD208" s="22" cm="1">
        <f t="array" ref="AD208">INDEX('Values - Ethylene'!AD:AD,MATCH(1,('Values - Ethylene'!$B1:$B933=$B208)*('Values - Ethylene'!$C1:$C933=$C208)*('Values - Ethylene'!$D1:$D933=$D208)*('Values - Ethylene'!$E1:$E933=$E208)*('Values - Ethylene'!$F1:$F933=$F208),0))*0.23</f>
        <v>55.145332486618898</v>
      </c>
      <c r="AE208" s="22" cm="1">
        <f t="array" ref="AE208">INDEX('Values - Ethylene'!AE:AE,MATCH(1,('Values - Ethylene'!$B1:$B933=$B208)*('Values - Ethylene'!$C1:$C933=$C208)*('Values - Ethylene'!$D1:$D933=$D208)*('Values - Ethylene'!$E1:$E933=$E208)*('Values - Ethylene'!$F1:$F933=$F208),0))*0.23</f>
        <v>55.145332486618898</v>
      </c>
      <c r="AF208" s="22" cm="1">
        <f t="array" ref="AF208">INDEX('Values - Ethylene'!AF:AF,MATCH(1,('Values - Ethylene'!$B1:$B933=$B208)*('Values - Ethylene'!$C1:$C933=$C208)*('Values - Ethylene'!$D1:$D933=$D208)*('Values - Ethylene'!$E1:$E933=$E208)*('Values - Ethylene'!$F1:$F933=$F208),0))*0.23</f>
        <v>55.145332486618898</v>
      </c>
      <c r="AG208" s="22" cm="1">
        <f t="array" ref="AG208">INDEX('Values - Ethylene'!AG:AG,MATCH(1,('Values - Ethylene'!$B1:$B933=$B208)*('Values - Ethylene'!$C1:$C933=$C208)*('Values - Ethylene'!$D1:$D933=$D208)*('Values - Ethylene'!$E1:$E933=$E208)*('Values - Ethylene'!$F1:$F933=$F208),0))*0.23</f>
        <v>55.145332486618898</v>
      </c>
      <c r="AH208" s="22" cm="1">
        <f t="array" ref="AH208">INDEX('Values - Ethylene'!AH:AH,MATCH(1,('Values - Ethylene'!$B1:$B933=$B208)*('Values - Ethylene'!$C1:$C933=$C208)*('Values - Ethylene'!$D1:$D933=$D208)*('Values - Ethylene'!$E1:$E933=$E208)*('Values - Ethylene'!$F1:$F933=$F208),0))*0.23</f>
        <v>55.145332486618898</v>
      </c>
      <c r="AI208" s="22" cm="1">
        <f t="array" ref="AI208">INDEX('Values - Ethylene'!AI:AI,MATCH(1,('Values - Ethylene'!$B1:$B933=$B208)*('Values - Ethylene'!$C1:$C933=$C208)*('Values - Ethylene'!$D1:$D933=$D208)*('Values - Ethylene'!$E1:$E933=$E208)*('Values - Ethylene'!$F1:$F933=$F208),0))*0.23</f>
        <v>55.145332486618898</v>
      </c>
      <c r="AJ208" s="22" cm="1">
        <f t="array" ref="AJ208">INDEX('Values - Ethylene'!AJ:AJ,MATCH(1,('Values - Ethylene'!$B1:$B933=$B208)*('Values - Ethylene'!$C1:$C933=$C208)*('Values - Ethylene'!$D1:$D933=$D208)*('Values - Ethylene'!$E1:$E933=$E208)*('Values - Ethylene'!$F1:$F933=$F208),0))*0.23</f>
        <v>55.145332486618898</v>
      </c>
      <c r="AK208" s="22" cm="1">
        <f t="array" ref="AK208">INDEX('Values - Ethylene'!AK:AK,MATCH(1,('Values - Ethylene'!$B1:$B933=$B208)*('Values - Ethylene'!$C1:$C933=$C208)*('Values - Ethylene'!$D1:$D933=$D208)*('Values - Ethylene'!$E1:$E933=$E208)*('Values - Ethylene'!$F1:$F933=$F208),0))*0.23</f>
        <v>55.145332486618898</v>
      </c>
      <c r="AL208" s="22" cm="1">
        <f t="array" ref="AL208">INDEX('Values - Ethylene'!AL:AL,MATCH(1,('Values - Ethylene'!$B1:$B933=$B208)*('Values - Ethylene'!$C1:$C933=$C208)*('Values - Ethylene'!$D1:$D933=$D208)*('Values - Ethylene'!$E1:$E933=$E208)*('Values - Ethylene'!$F1:$F933=$F208),0))*0.23</f>
        <v>55.145332486618898</v>
      </c>
      <c r="AM208" s="22" cm="1">
        <f t="array" ref="AM208">INDEX('Values - Ethylene'!AM:AM,MATCH(1,('Values - Ethylene'!$B1:$B933=$B208)*('Values - Ethylene'!$C1:$C933=$C208)*('Values - Ethylene'!$D1:$D933=$D208)*('Values - Ethylene'!$E1:$E933=$E208)*('Values - Ethylene'!$F1:$F933=$F208),0))*0.23</f>
        <v>55.145332486618898</v>
      </c>
      <c r="AN208" s="22" cm="1">
        <f t="array" ref="AN208">INDEX('Values - Ethylene'!AN:AN,MATCH(1,('Values - Ethylene'!$B1:$B933=$B208)*('Values - Ethylene'!$C1:$C933=$C208)*('Values - Ethylene'!$D1:$D933=$D208)*('Values - Ethylene'!$E1:$E933=$E208)*('Values - Ethylene'!$F1:$F933=$F208),0))*0.23</f>
        <v>55.145332486618898</v>
      </c>
      <c r="AO208" s="22" cm="1">
        <f t="array" ref="AO208">INDEX('Values - Ethylene'!AO:AO,MATCH(1,('Values - Ethylene'!$B1:$B933=$B208)*('Values - Ethylene'!$C1:$C933=$C208)*('Values - Ethylene'!$D1:$D933=$D208)*('Values - Ethylene'!$E1:$E933=$E208)*('Values - Ethylene'!$F1:$F933=$F208),0))*0.23</f>
        <v>55.145332486618898</v>
      </c>
      <c r="AP208" s="22" cm="1">
        <f t="array" ref="AP208">INDEX('Values - Ethylene'!AP:AP,MATCH(1,('Values - Ethylene'!$B1:$B933=$B208)*('Values - Ethylene'!$C1:$C933=$C208)*('Values - Ethylene'!$D1:$D933=$D208)*('Values - Ethylene'!$E1:$E933=$E208)*('Values - Ethylene'!$F1:$F933=$F208),0))*0.23</f>
        <v>55.145332486618898</v>
      </c>
      <c r="AQ208" s="22" cm="1">
        <f t="array" ref="AQ208">INDEX('Values - Ethylene'!AQ:AQ,MATCH(1,('Values - Ethylene'!$B1:$B933=$B208)*('Values - Ethylene'!$C1:$C933=$C208)*('Values - Ethylene'!$D1:$D933=$D208)*('Values - Ethylene'!$E1:$E933=$E208)*('Values - Ethylene'!$F1:$F933=$F208),0))*0.23</f>
        <v>55.145332486618898</v>
      </c>
      <c r="AR208" s="22" cm="1">
        <f t="array" ref="AR208">INDEX('Values - Ethylene'!AR:AR,MATCH(1,('Values - Ethylene'!$B1:$B933=$B208)*('Values - Ethylene'!$C1:$C933=$C208)*('Values - Ethylene'!$D1:$D933=$D208)*('Values - Ethylene'!$E1:$E933=$E208)*('Values - Ethylene'!$F1:$F933=$F208),0))*0.23</f>
        <v>55.145332486618898</v>
      </c>
      <c r="AS208" s="22" cm="1">
        <f t="array" ref="AS208">INDEX('Values - Ethylene'!AS:AS,MATCH(1,('Values - Ethylene'!$B1:$B933=$B208)*('Values - Ethylene'!$C1:$C933=$C208)*('Values - Ethylene'!$D1:$D933=$D208)*('Values - Ethylene'!$E1:$E933=$E208)*('Values - Ethylene'!$F1:$F933=$F208),0))*0.23</f>
        <v>55.145332486618898</v>
      </c>
      <c r="AT208" s="22" cm="1">
        <f t="array" ref="AT208">INDEX('Values - Ethylene'!AT:AT,MATCH(1,('Values - Ethylene'!$B1:$B933=$B208)*('Values - Ethylene'!$C1:$C933=$C208)*('Values - Ethylene'!$D1:$D933=$D208)*('Values - Ethylene'!$E1:$E933=$E208)*('Values - Ethylene'!$F1:$F933=$F208),0))*0.23</f>
        <v>55.145332486618898</v>
      </c>
      <c r="AU208" s="22" cm="1">
        <f t="array" ref="AU208">INDEX('Values - Ethylene'!AU:AU,MATCH(1,('Values - Ethylene'!$B1:$B933=$B208)*('Values - Ethylene'!$C1:$C933=$C208)*('Values - Ethylene'!$D1:$D933=$D208)*('Values - Ethylene'!$E1:$E933=$E208)*('Values - Ethylene'!$F1:$F933=$F208),0))*0.23</f>
        <v>55.145332486618898</v>
      </c>
      <c r="AV208" s="22" cm="1">
        <f t="array" ref="AV208">INDEX('Values - Ethylene'!AV:AV,MATCH(1,('Values - Ethylene'!$B1:$B933=$B208)*('Values - Ethylene'!$C1:$C933=$C208)*('Values - Ethylene'!$D1:$D933=$D208)*('Values - Ethylene'!$E1:$E933=$E208)*('Values - Ethylene'!$F1:$F933=$F208),0))*0.23</f>
        <v>55.145332486618898</v>
      </c>
      <c r="AW208" s="22" cm="1">
        <f t="array" ref="AW208">INDEX('Values - Ethylene'!AW:AW,MATCH(1,('Values - Ethylene'!$B1:$B933=$B208)*('Values - Ethylene'!$C1:$C933=$C208)*('Values - Ethylene'!$D1:$D933=$D208)*('Values - Ethylene'!$E1:$E933=$E208)*('Values - Ethylene'!$F1:$F933=$F208),0))*0.23</f>
        <v>55.145332486618898</v>
      </c>
      <c r="AX208" s="22" cm="1">
        <f t="array" ref="AX208">INDEX('Values - Ethylene'!AX:AX,MATCH(1,('Values - Ethylene'!$B1:$B933=$B208)*('Values - Ethylene'!$C1:$C933=$C208)*('Values - Ethylene'!$D1:$D933=$D208)*('Values - Ethylene'!$E1:$E933=$E208)*('Values - Ethylene'!$F1:$F933=$F208),0))*0.23</f>
        <v>55.145332486618898</v>
      </c>
      <c r="AY208" s="22" cm="1">
        <f t="array" ref="AY208">INDEX('Values - Ethylene'!AY:AY,MATCH(1,('Values - Ethylene'!$B1:$B933=$B208)*('Values - Ethylene'!$C1:$C933=$C208)*('Values - Ethylene'!$D1:$D933=$D208)*('Values - Ethylene'!$E1:$E933=$E208)*('Values - Ethylene'!$F1:$F933=$F208),0))*0.23</f>
        <v>55.145332486618898</v>
      </c>
      <c r="AZ208" s="22" cm="1">
        <f t="array" ref="AZ208">INDEX('Values - Ethylene'!AZ:AZ,MATCH(1,('Values - Ethylene'!$B1:$B933=$B208)*('Values - Ethylene'!$C1:$C933=$C208)*('Values - Ethylene'!$D1:$D933=$D208)*('Values - Ethylene'!$E1:$E933=$E208)*('Values - Ethylene'!$F1:$F933=$F208),0))*0.23</f>
        <v>55.145332486618898</v>
      </c>
      <c r="BA208" s="22" cm="1">
        <f t="array" ref="BA208">INDEX('Values - Ethylene'!BA:BA,MATCH(1,('Values - Ethylene'!$B1:$B933=$B208)*('Values - Ethylene'!$C1:$C933=$C208)*('Values - Ethylene'!$D1:$D933=$D208)*('Values - Ethylene'!$E1:$E933=$E208)*('Values - Ethylene'!$F1:$F933=$F208),0))*0.23</f>
        <v>55.145332486618898</v>
      </c>
      <c r="BB208" s="22" cm="1">
        <f t="array" ref="BB208">INDEX('Values - Ethylene'!BB:BB,MATCH(1,('Values - Ethylene'!$B1:$B933=$B208)*('Values - Ethylene'!$C1:$C933=$C208)*('Values - Ethylene'!$D1:$D933=$D208)*('Values - Ethylene'!$E1:$E933=$E208)*('Values - Ethylene'!$F1:$F933=$F208),0))*0.23</f>
        <v>55.145332486618898</v>
      </c>
      <c r="BC208" s="22" cm="1">
        <f t="array" ref="BC208">INDEX('Values - Ethylene'!BC:BC,MATCH(1,('Values - Ethylene'!$B1:$B933=$B208)*('Values - Ethylene'!$C1:$C933=$C208)*('Values - Ethylene'!$D1:$D933=$D208)*('Values - Ethylene'!$E1:$E933=$E208)*('Values - Ethylene'!$F1:$F933=$F208),0))*0.23</f>
        <v>55.145332486618898</v>
      </c>
      <c r="BD208" s="22" cm="1">
        <f t="array" ref="BD208">INDEX('Values - Ethylene'!BD:BD,MATCH(1,('Values - Ethylene'!$B1:$B933=$B208)*('Values - Ethylene'!$C1:$C933=$C208)*('Values - Ethylene'!$D1:$D933=$D208)*('Values - Ethylene'!$E1:$E933=$E208)*('Values - Ethylene'!$F1:$F933=$F208),0))*0.23</f>
        <v>55.145332486618898</v>
      </c>
      <c r="BE208" s="22" cm="1">
        <f t="array" ref="BE208">INDEX('Values - Ethylene'!BE:BE,MATCH(1,('Values - Ethylene'!$B1:$B933=$B208)*('Values - Ethylene'!$C1:$C933=$C208)*('Values - Ethylene'!$D1:$D933=$D208)*('Values - Ethylene'!$E1:$E933=$E208)*('Values - Ethylene'!$F1:$F933=$F208),0))*0.23</f>
        <v>55.145332486618898</v>
      </c>
      <c r="BF208" s="22" cm="1">
        <f t="array" ref="BF208">INDEX('Values - Ethylene'!BF:BF,MATCH(1,('Values - Ethylene'!$B1:$B933=$B208)*('Values - Ethylene'!$C1:$C933=$C208)*('Values - Ethylene'!$D1:$D933=$D208)*('Values - Ethylene'!$E1:$E933=$E208)*('Values - Ethylene'!$F1:$F933=$F208),0))*0.23</f>
        <v>55.145332486618898</v>
      </c>
      <c r="BG208" s="22" cm="1">
        <f t="array" ref="BG208">INDEX('Values - Ethylene'!BG:BG,MATCH(1,('Values - Ethylene'!$B1:$B933=$B208)*('Values - Ethylene'!$C1:$C933=$C208)*('Values - Ethylene'!$D1:$D933=$D208)*('Values - Ethylene'!$E1:$E933=$E208)*('Values - Ethylene'!$F1:$F933=$F208),0))*0.23</f>
        <v>55.145332486618898</v>
      </c>
      <c r="BH208" s="22" cm="1">
        <f t="array" ref="BH208">INDEX('Values - Ethylene'!BH:BH,MATCH(1,('Values - Ethylene'!$B1:$B933=$B208)*('Values - Ethylene'!$C1:$C933=$C208)*('Values - Ethylene'!$D1:$D933=$D208)*('Values - Ethylene'!$E1:$E933=$E208)*('Values - Ethylene'!$F1:$F933=$F208),0))*0.23</f>
        <v>55.145332486618898</v>
      </c>
      <c r="BI208" s="22" cm="1">
        <f t="array" ref="BI208">INDEX('Values - Ethylene'!BI:BI,MATCH(1,('Values - Ethylene'!$B1:$B933=$B208)*('Values - Ethylene'!$C1:$C933=$C208)*('Values - Ethylene'!$D1:$D933=$D208)*('Values - Ethylene'!$E1:$E933=$E208)*('Values - Ethylene'!$F1:$F933=$F208),0))*0.23</f>
        <v>55.145332486618898</v>
      </c>
      <c r="BJ208" s="22" cm="1">
        <f t="array" ref="BJ208">INDEX('Values - Ethylene'!BJ:BJ,MATCH(1,('Values - Ethylene'!$B1:$B933=$B208)*('Values - Ethylene'!$C1:$C933=$C208)*('Values - Ethylene'!$D1:$D933=$D208)*('Values - Ethylene'!$E1:$E933=$E208)*('Values - Ethylene'!$F1:$F933=$F208),0))*0.23</f>
        <v>55.145332486618898</v>
      </c>
      <c r="BK208" s="22" cm="1">
        <f t="array" ref="BK208">INDEX('Values - Ethylene'!BK:BK,MATCH(1,('Values - Ethylene'!$B1:$B933=$B208)*('Values - Ethylene'!$C1:$C933=$C208)*('Values - Ethylene'!$D1:$D933=$D208)*('Values - Ethylene'!$E1:$E933=$E208)*('Values - Ethylene'!$F1:$F933=$F208),0))*0.23</f>
        <v>55.145332486618898</v>
      </c>
      <c r="BL208" s="22" cm="1">
        <f t="array" ref="BL208">INDEX('Values - Ethylene'!BL:BL,MATCH(1,('Values - Ethylene'!$B1:$B933=$B208)*('Values - Ethylene'!$C1:$C933=$C208)*('Values - Ethylene'!$D1:$D933=$D208)*('Values - Ethylene'!$E1:$E933=$E208)*('Values - Ethylene'!$F1:$F933=$F208),0))*0.23</f>
        <v>55.145332486618898</v>
      </c>
      <c r="BM208" s="22" cm="1">
        <f t="array" ref="BM208">INDEX('Values - Ethylene'!BM:BM,MATCH(1,('Values - Ethylene'!$B1:$B933=$B208)*('Values - Ethylene'!$C1:$C933=$C208)*('Values - Ethylene'!$D1:$D933=$D208)*('Values - Ethylene'!$E1:$E933=$E208)*('Values - Ethylene'!$F1:$F933=$F208),0))*0.23</f>
        <v>55.145332486618898</v>
      </c>
      <c r="BN208" s="22" cm="1">
        <f t="array" ref="BN208">INDEX('Values - Ethylene'!BN:BN,MATCH(1,('Values - Ethylene'!$B1:$B933=$B208)*('Values - Ethylene'!$C1:$C933=$C208)*('Values - Ethylene'!$D1:$D933=$D208)*('Values - Ethylene'!$E1:$E933=$E208)*('Values - Ethylene'!$F1:$F933=$F208),0))*0.23</f>
        <v>55.145332486618898</v>
      </c>
      <c r="BO208" s="22" cm="1">
        <f t="array" ref="BO208">INDEX('Values - Ethylene'!BO:BO,MATCH(1,('Values - Ethylene'!$B1:$B933=$B208)*('Values - Ethylene'!$C1:$C933=$C208)*('Values - Ethylene'!$D1:$D933=$D208)*('Values - Ethylene'!$E1:$E933=$E208)*('Values - Ethylene'!$F1:$F933=$F208),0))*0.23</f>
        <v>55.145332486618898</v>
      </c>
      <c r="BP208" s="22" cm="1">
        <f t="array" ref="BP208">INDEX('Values - Ethylene'!BP:BP,MATCH(1,('Values - Ethylene'!$B1:$B933=$B208)*('Values - Ethylene'!$C1:$C933=$C208)*('Values - Ethylene'!$D1:$D933=$D208)*('Values - Ethylene'!$E1:$E933=$E208)*('Values - Ethylene'!$F1:$F933=$F208),0))*0.23</f>
        <v>55.145332486618898</v>
      </c>
      <c r="BQ208" s="22" cm="1">
        <f t="array" ref="BQ208">INDEX('Values - Ethylene'!BQ:BQ,MATCH(1,('Values - Ethylene'!$B1:$B933=$B208)*('Values - Ethylene'!$C1:$C933=$C208)*('Values - Ethylene'!$D1:$D933=$D208)*('Values - Ethylene'!$E1:$E933=$E208)*('Values - Ethylene'!$F1:$F933=$F208),0))*0.23</f>
        <v>55.145332486618898</v>
      </c>
      <c r="BR208" s="22" cm="1">
        <f t="array" ref="BR208">INDEX('Values - Ethylene'!BR:BR,MATCH(1,('Values - Ethylene'!$B1:$B933=$B208)*('Values - Ethylene'!$C1:$C933=$C208)*('Values - Ethylene'!$D1:$D933=$D208)*('Values - Ethylene'!$E1:$E933=$E208)*('Values - Ethylene'!$F1:$F933=$F208),0))*0.23</f>
        <v>55.145332486618898</v>
      </c>
      <c r="BS208" s="22" cm="1">
        <f t="array" ref="BS208">INDEX('Values - Ethylene'!BS:BS,MATCH(1,('Values - Ethylene'!$B1:$B933=$B208)*('Values - Ethylene'!$C1:$C933=$C208)*('Values - Ethylene'!$D1:$D933=$D208)*('Values - Ethylene'!$E1:$E933=$E208)*('Values - Ethylene'!$F1:$F933=$F208),0))*0.23</f>
        <v>55.145332486618898</v>
      </c>
      <c r="BT208" s="22" cm="1">
        <f t="array" ref="BT208">INDEX('Values - Ethylene'!BT:BT,MATCH(1,('Values - Ethylene'!$B1:$B933=$B208)*('Values - Ethylene'!$C1:$C933=$C208)*('Values - Ethylene'!$D1:$D933=$D208)*('Values - Ethylene'!$E1:$E933=$E208)*('Values - Ethylene'!$F1:$F933=$F208),0))*0.23</f>
        <v>55.145332486618898</v>
      </c>
    </row>
    <row r="209" spans="1:72">
      <c r="A209" s="34" t="s">
        <v>99</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9</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9</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9</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9</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9</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9</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9</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9</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9</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9</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9</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9</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9</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9</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9</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9</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9</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9</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9</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9</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9</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9</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9</v>
      </c>
      <c r="B232" s="2" t="s">
        <v>329</v>
      </c>
      <c r="C232" s="20" t="s">
        <v>8</v>
      </c>
      <c r="D232" s="20" t="s">
        <v>102</v>
      </c>
      <c r="E232" s="20" t="s">
        <v>15</v>
      </c>
      <c r="F232" s="20" t="s">
        <v>11</v>
      </c>
      <c r="G232" s="20" t="s">
        <v>406</v>
      </c>
      <c r="H232" s="20"/>
      <c r="I232" s="37"/>
      <c r="J232" s="46" t="b">
        <v>1</v>
      </c>
      <c r="K232" s="22"/>
      <c r="L232" s="22" cm="1">
        <f t="array" ref="L232">INDEX('Values - Ethylene'!L:L,MATCH(1,('Values - Ethylene'!$B1:$B933=$B232)*('Values - Ethylene'!$C1:$C933=$C232)*('Values - Ethylene'!$D1:$D933=$D232)*('Values - Ethylene'!$E1:$E933=$E232)*('Values - Ethylene'!$F1:$F933=$F232),0))*0.23</f>
        <v>724.65753424657544</v>
      </c>
      <c r="M232" s="22" cm="1">
        <f t="array" ref="M232">INDEX('Values - Ethylene'!M:M,MATCH(1,('Values - Ethylene'!$B1:$B933=$B232)*('Values - Ethylene'!$C1:$C933=$C232)*('Values - Ethylene'!$D1:$D933=$D232)*('Values - Ethylene'!$E1:$E933=$E232)*('Values - Ethylene'!$F1:$F933=$F232),0))*0.23</f>
        <v>724.65753424657544</v>
      </c>
      <c r="N232" s="22" cm="1">
        <f t="array" ref="N232">INDEX('Values - Ethylene'!N:N,MATCH(1,('Values - Ethylene'!$B1:$B933=$B232)*('Values - Ethylene'!$C1:$C933=$C232)*('Values - Ethylene'!$D1:$D933=$D232)*('Values - Ethylene'!$E1:$E933=$E232)*('Values - Ethylene'!$F1:$F933=$F232),0))*0.23</f>
        <v>724.65753424657544</v>
      </c>
      <c r="O232" s="22" cm="1">
        <f t="array" ref="O232">INDEX('Values - Ethylene'!O:O,MATCH(1,('Values - Ethylene'!$B1:$B933=$B232)*('Values - Ethylene'!$C1:$C933=$C232)*('Values - Ethylene'!$D1:$D933=$D232)*('Values - Ethylene'!$E1:$E933=$E232)*('Values - Ethylene'!$F1:$F933=$F232),0))*0.23</f>
        <v>724.65753424657544</v>
      </c>
      <c r="P232" s="22" cm="1">
        <f t="array" ref="P232">INDEX('Values - Ethylene'!P:P,MATCH(1,('Values - Ethylene'!$B1:$B933=$B232)*('Values - Ethylene'!$C1:$C933=$C232)*('Values - Ethylene'!$D1:$D933=$D232)*('Values - Ethylene'!$E1:$E933=$E232)*('Values - Ethylene'!$F1:$F933=$F232),0))*0.23</f>
        <v>724.65753424657544</v>
      </c>
      <c r="Q232" s="22" cm="1">
        <f t="array" ref="Q232">INDEX('Values - Ethylene'!Q:Q,MATCH(1,('Values - Ethylene'!$B1:$B933=$B232)*('Values - Ethylene'!$C1:$C933=$C232)*('Values - Ethylene'!$D1:$D933=$D232)*('Values - Ethylene'!$E1:$E933=$E232)*('Values - Ethylene'!$F1:$F933=$F232),0))*0.23</f>
        <v>724.65753424657544</v>
      </c>
      <c r="R232" s="22" cm="1">
        <f t="array" ref="R232">INDEX('Values - Ethylene'!R:R,MATCH(1,('Values - Ethylene'!$B1:$B933=$B232)*('Values - Ethylene'!$C1:$C933=$C232)*('Values - Ethylene'!$D1:$D933=$D232)*('Values - Ethylene'!$E1:$E933=$E232)*('Values - Ethylene'!$F1:$F933=$F232),0))*0.23</f>
        <v>724.65753424657544</v>
      </c>
      <c r="S232" s="22" cm="1">
        <f t="array" ref="S232">INDEX('Values - Ethylene'!S:S,MATCH(1,('Values - Ethylene'!$B1:$B933=$B232)*('Values - Ethylene'!$C1:$C933=$C232)*('Values - Ethylene'!$D1:$D933=$D232)*('Values - Ethylene'!$E1:$E933=$E232)*('Values - Ethylene'!$F1:$F933=$F232),0))*0.23</f>
        <v>724.65753424657544</v>
      </c>
      <c r="T232" s="22" cm="1">
        <f t="array" ref="T232">INDEX('Values - Ethylene'!T:T,MATCH(1,('Values - Ethylene'!$B1:$B933=$B232)*('Values - Ethylene'!$C1:$C933=$C232)*('Values - Ethylene'!$D1:$D933=$D232)*('Values - Ethylene'!$E1:$E933=$E232)*('Values - Ethylene'!$F1:$F933=$F232),0))*0.23</f>
        <v>724.65753424657544</v>
      </c>
      <c r="U232" s="22" cm="1">
        <f t="array" ref="U232">INDEX('Values - Ethylene'!U:U,MATCH(1,('Values - Ethylene'!$B1:$B933=$B232)*('Values - Ethylene'!$C1:$C933=$C232)*('Values - Ethylene'!$D1:$D933=$D232)*('Values - Ethylene'!$E1:$E933=$E232)*('Values - Ethylene'!$F1:$F933=$F232),0))*0.23</f>
        <v>724.65753424657544</v>
      </c>
      <c r="V232" s="22" cm="1">
        <f t="array" ref="V232">INDEX('Values - Ethylene'!V:V,MATCH(1,('Values - Ethylene'!$B1:$B933=$B232)*('Values - Ethylene'!$C1:$C933=$C232)*('Values - Ethylene'!$D1:$D933=$D232)*('Values - Ethylene'!$E1:$E933=$E232)*('Values - Ethylene'!$F1:$F933=$F232),0))*0.23</f>
        <v>724.65753424657544</v>
      </c>
      <c r="W232" s="22" cm="1">
        <f t="array" ref="W232">INDEX('Values - Ethylene'!W:W,MATCH(1,('Values - Ethylene'!$B1:$B933=$B232)*('Values - Ethylene'!$C1:$C933=$C232)*('Values - Ethylene'!$D1:$D933=$D232)*('Values - Ethylene'!$E1:$E933=$E232)*('Values - Ethylene'!$F1:$F933=$F232),0))*0.23</f>
        <v>724.65753424657544</v>
      </c>
      <c r="X232" s="22" cm="1">
        <f t="array" ref="X232">INDEX('Values - Ethylene'!X:X,MATCH(1,('Values - Ethylene'!$B1:$B933=$B232)*('Values - Ethylene'!$C1:$C933=$C232)*('Values - Ethylene'!$D1:$D933=$D232)*('Values - Ethylene'!$E1:$E933=$E232)*('Values - Ethylene'!$F1:$F933=$F232),0))*0.23</f>
        <v>724.65753424657544</v>
      </c>
      <c r="Y232" s="22" cm="1">
        <f t="array" ref="Y232">INDEX('Values - Ethylene'!Y:Y,MATCH(1,('Values - Ethylene'!$B1:$B933=$B232)*('Values - Ethylene'!$C1:$C933=$C232)*('Values - Ethylene'!$D1:$D933=$D232)*('Values - Ethylene'!$E1:$E933=$E232)*('Values - Ethylene'!$F1:$F933=$F232),0))*0.23</f>
        <v>724.65753424657544</v>
      </c>
      <c r="Z232" s="22" cm="1">
        <f t="array" ref="Z232">INDEX('Values - Ethylene'!Z:Z,MATCH(1,('Values - Ethylene'!$B1:$B933=$B232)*('Values - Ethylene'!$C1:$C933=$C232)*('Values - Ethylene'!$D1:$D933=$D232)*('Values - Ethylene'!$E1:$E933=$E232)*('Values - Ethylene'!$F1:$F933=$F232),0))*0.23</f>
        <v>724.65753424657544</v>
      </c>
      <c r="AA232" s="22" cm="1">
        <f t="array" ref="AA232">INDEX('Values - Ethylene'!AA:AA,MATCH(1,('Values - Ethylene'!$B1:$B933=$B232)*('Values - Ethylene'!$C1:$C933=$C232)*('Values - Ethylene'!$D1:$D933=$D232)*('Values - Ethylene'!$E1:$E933=$E232)*('Values - Ethylene'!$F1:$F933=$F232),0))*0.23</f>
        <v>724.65753424657544</v>
      </c>
      <c r="AB232" s="22" cm="1">
        <f t="array" ref="AB232">INDEX('Values - Ethylene'!AB:AB,MATCH(1,('Values - Ethylene'!$B1:$B933=$B232)*('Values - Ethylene'!$C1:$C933=$C232)*('Values - Ethylene'!$D1:$D933=$D232)*('Values - Ethylene'!$E1:$E933=$E232)*('Values - Ethylene'!$F1:$F933=$F232),0))*0.23</f>
        <v>724.65753424657544</v>
      </c>
      <c r="AC232" s="22" cm="1">
        <f t="array" ref="AC232">INDEX('Values - Ethylene'!AC:AC,MATCH(1,('Values - Ethylene'!$B1:$B933=$B232)*('Values - Ethylene'!$C1:$C933=$C232)*('Values - Ethylene'!$D1:$D933=$D232)*('Values - Ethylene'!$E1:$E933=$E232)*('Values - Ethylene'!$F1:$F933=$F232),0))*0.23</f>
        <v>724.65753424657544</v>
      </c>
      <c r="AD232" s="22" cm="1">
        <f t="array" ref="AD232">INDEX('Values - Ethylene'!AD:AD,MATCH(1,('Values - Ethylene'!$B1:$B933=$B232)*('Values - Ethylene'!$C1:$C933=$C232)*('Values - Ethylene'!$D1:$D933=$D232)*('Values - Ethylene'!$E1:$E933=$E232)*('Values - Ethylene'!$F1:$F933=$F232),0))*0.23</f>
        <v>724.65753424657544</v>
      </c>
      <c r="AE232" s="22" cm="1">
        <f t="array" ref="AE232">INDEX('Values - Ethylene'!AE:AE,MATCH(1,('Values - Ethylene'!$B1:$B933=$B232)*('Values - Ethylene'!$C1:$C933=$C232)*('Values - Ethylene'!$D1:$D933=$D232)*('Values - Ethylene'!$E1:$E933=$E232)*('Values - Ethylene'!$F1:$F933=$F232),0))*0.23</f>
        <v>724.65753424657544</v>
      </c>
      <c r="AF232" s="22" cm="1">
        <f t="array" ref="AF232">INDEX('Values - Ethylene'!AF:AF,MATCH(1,('Values - Ethylene'!$B1:$B933=$B232)*('Values - Ethylene'!$C1:$C933=$C232)*('Values - Ethylene'!$D1:$D933=$D232)*('Values - Ethylene'!$E1:$E933=$E232)*('Values - Ethylene'!$F1:$F933=$F232),0))*0.23</f>
        <v>724.65753424657544</v>
      </c>
      <c r="AG232" s="22" cm="1">
        <f t="array" ref="AG232">INDEX('Values - Ethylene'!AG:AG,MATCH(1,('Values - Ethylene'!$B1:$B933=$B232)*('Values - Ethylene'!$C1:$C933=$C232)*('Values - Ethylene'!$D1:$D933=$D232)*('Values - Ethylene'!$E1:$E933=$E232)*('Values - Ethylene'!$F1:$F933=$F232),0))*0.23</f>
        <v>724.65753424657544</v>
      </c>
      <c r="AH232" s="22" cm="1">
        <f t="array" ref="AH232">INDEX('Values - Ethylene'!AH:AH,MATCH(1,('Values - Ethylene'!$B1:$B933=$B232)*('Values - Ethylene'!$C1:$C933=$C232)*('Values - Ethylene'!$D1:$D933=$D232)*('Values - Ethylene'!$E1:$E933=$E232)*('Values - Ethylene'!$F1:$F933=$F232),0))*0.23</f>
        <v>724.65753424657544</v>
      </c>
      <c r="AI232" s="22" cm="1">
        <f t="array" ref="AI232">INDEX('Values - Ethylene'!AI:AI,MATCH(1,('Values - Ethylene'!$B1:$B933=$B232)*('Values - Ethylene'!$C1:$C933=$C232)*('Values - Ethylene'!$D1:$D933=$D232)*('Values - Ethylene'!$E1:$E933=$E232)*('Values - Ethylene'!$F1:$F933=$F232),0))*0.23</f>
        <v>724.65753424657544</v>
      </c>
      <c r="AJ232" s="22" cm="1">
        <f t="array" ref="AJ232">INDEX('Values - Ethylene'!AJ:AJ,MATCH(1,('Values - Ethylene'!$B1:$B933=$B232)*('Values - Ethylene'!$C1:$C933=$C232)*('Values - Ethylene'!$D1:$D933=$D232)*('Values - Ethylene'!$E1:$E933=$E232)*('Values - Ethylene'!$F1:$F933=$F232),0))*0.23</f>
        <v>724.65753424657544</v>
      </c>
      <c r="AK232" s="22" cm="1">
        <f t="array" ref="AK232">INDEX('Values - Ethylene'!AK:AK,MATCH(1,('Values - Ethylene'!$B1:$B933=$B232)*('Values - Ethylene'!$C1:$C933=$C232)*('Values - Ethylene'!$D1:$D933=$D232)*('Values - Ethylene'!$E1:$E933=$E232)*('Values - Ethylene'!$F1:$F933=$F232),0))*0.23</f>
        <v>724.65753424657544</v>
      </c>
      <c r="AL232" s="22" cm="1">
        <f t="array" ref="AL232">INDEX('Values - Ethylene'!AL:AL,MATCH(1,('Values - Ethylene'!$B1:$B933=$B232)*('Values - Ethylene'!$C1:$C933=$C232)*('Values - Ethylene'!$D1:$D933=$D232)*('Values - Ethylene'!$E1:$E933=$E232)*('Values - Ethylene'!$F1:$F933=$F232),0))*0.23</f>
        <v>724.65753424657544</v>
      </c>
      <c r="AM232" s="22" cm="1">
        <f t="array" ref="AM232">INDEX('Values - Ethylene'!AM:AM,MATCH(1,('Values - Ethylene'!$B1:$B933=$B232)*('Values - Ethylene'!$C1:$C933=$C232)*('Values - Ethylene'!$D1:$D933=$D232)*('Values - Ethylene'!$E1:$E933=$E232)*('Values - Ethylene'!$F1:$F933=$F232),0))*0.23</f>
        <v>724.65753424657544</v>
      </c>
      <c r="AN232" s="22" cm="1">
        <f t="array" ref="AN232">INDEX('Values - Ethylene'!AN:AN,MATCH(1,('Values - Ethylene'!$B1:$B933=$B232)*('Values - Ethylene'!$C1:$C933=$C232)*('Values - Ethylene'!$D1:$D933=$D232)*('Values - Ethylene'!$E1:$E933=$E232)*('Values - Ethylene'!$F1:$F933=$F232),0))*0.23</f>
        <v>724.65753424657544</v>
      </c>
      <c r="AO232" s="22" cm="1">
        <f t="array" ref="AO232">INDEX('Values - Ethylene'!AO:AO,MATCH(1,('Values - Ethylene'!$B1:$B933=$B232)*('Values - Ethylene'!$C1:$C933=$C232)*('Values - Ethylene'!$D1:$D933=$D232)*('Values - Ethylene'!$E1:$E933=$E232)*('Values - Ethylene'!$F1:$F933=$F232),0))*0.23</f>
        <v>724.65753424657544</v>
      </c>
      <c r="AP232" s="22" cm="1">
        <f t="array" ref="AP232">INDEX('Values - Ethylene'!AP:AP,MATCH(1,('Values - Ethylene'!$B1:$B933=$B232)*('Values - Ethylene'!$C1:$C933=$C232)*('Values - Ethylene'!$D1:$D933=$D232)*('Values - Ethylene'!$E1:$E933=$E232)*('Values - Ethylene'!$F1:$F933=$F232),0))*0.23</f>
        <v>724.65753424657544</v>
      </c>
      <c r="AQ232" s="22" cm="1">
        <f t="array" ref="AQ232">INDEX('Values - Ethylene'!AQ:AQ,MATCH(1,('Values - Ethylene'!$B1:$B933=$B232)*('Values - Ethylene'!$C1:$C933=$C232)*('Values - Ethylene'!$D1:$D933=$D232)*('Values - Ethylene'!$E1:$E933=$E232)*('Values - Ethylene'!$F1:$F933=$F232),0))*0.23</f>
        <v>724.65753424657544</v>
      </c>
      <c r="AR232" s="22" cm="1">
        <f t="array" ref="AR232">INDEX('Values - Ethylene'!AR:AR,MATCH(1,('Values - Ethylene'!$B1:$B933=$B232)*('Values - Ethylene'!$C1:$C933=$C232)*('Values - Ethylene'!$D1:$D933=$D232)*('Values - Ethylene'!$E1:$E933=$E232)*('Values - Ethylene'!$F1:$F933=$F232),0))*0.23</f>
        <v>724.65753424657544</v>
      </c>
      <c r="AS232" s="22" cm="1">
        <f t="array" ref="AS232">INDEX('Values - Ethylene'!AS:AS,MATCH(1,('Values - Ethylene'!$B1:$B933=$B232)*('Values - Ethylene'!$C1:$C933=$C232)*('Values - Ethylene'!$D1:$D933=$D232)*('Values - Ethylene'!$E1:$E933=$E232)*('Values - Ethylene'!$F1:$F933=$F232),0))*0.23</f>
        <v>724.65753424657544</v>
      </c>
      <c r="AT232" s="22" cm="1">
        <f t="array" ref="AT232">INDEX('Values - Ethylene'!AT:AT,MATCH(1,('Values - Ethylene'!$B1:$B933=$B232)*('Values - Ethylene'!$C1:$C933=$C232)*('Values - Ethylene'!$D1:$D933=$D232)*('Values - Ethylene'!$E1:$E933=$E232)*('Values - Ethylene'!$F1:$F933=$F232),0))*0.23</f>
        <v>724.65753424657544</v>
      </c>
      <c r="AU232" s="22" cm="1">
        <f t="array" ref="AU232">INDEX('Values - Ethylene'!AU:AU,MATCH(1,('Values - Ethylene'!$B1:$B933=$B232)*('Values - Ethylene'!$C1:$C933=$C232)*('Values - Ethylene'!$D1:$D933=$D232)*('Values - Ethylene'!$E1:$E933=$E232)*('Values - Ethylene'!$F1:$F933=$F232),0))*0.23</f>
        <v>724.65753424657544</v>
      </c>
      <c r="AV232" s="22" cm="1">
        <f t="array" ref="AV232">INDEX('Values - Ethylene'!AV:AV,MATCH(1,('Values - Ethylene'!$B1:$B933=$B232)*('Values - Ethylene'!$C1:$C933=$C232)*('Values - Ethylene'!$D1:$D933=$D232)*('Values - Ethylene'!$E1:$E933=$E232)*('Values - Ethylene'!$F1:$F933=$F232),0))*0.23</f>
        <v>724.65753424657544</v>
      </c>
      <c r="AW232" s="22" cm="1">
        <f t="array" ref="AW232">INDEX('Values - Ethylene'!AW:AW,MATCH(1,('Values - Ethylene'!$B1:$B933=$B232)*('Values - Ethylene'!$C1:$C933=$C232)*('Values - Ethylene'!$D1:$D933=$D232)*('Values - Ethylene'!$E1:$E933=$E232)*('Values - Ethylene'!$F1:$F933=$F232),0))*0.23</f>
        <v>724.65753424657544</v>
      </c>
      <c r="AX232" s="22" cm="1">
        <f t="array" ref="AX232">INDEX('Values - Ethylene'!AX:AX,MATCH(1,('Values - Ethylene'!$B1:$B933=$B232)*('Values - Ethylene'!$C1:$C933=$C232)*('Values - Ethylene'!$D1:$D933=$D232)*('Values - Ethylene'!$E1:$E933=$E232)*('Values - Ethylene'!$F1:$F933=$F232),0))*0.23</f>
        <v>724.65753424657544</v>
      </c>
      <c r="AY232" s="22" cm="1">
        <f t="array" ref="AY232">INDEX('Values - Ethylene'!AY:AY,MATCH(1,('Values - Ethylene'!$B1:$B933=$B232)*('Values - Ethylene'!$C1:$C933=$C232)*('Values - Ethylene'!$D1:$D933=$D232)*('Values - Ethylene'!$E1:$E933=$E232)*('Values - Ethylene'!$F1:$F933=$F232),0))*0.23</f>
        <v>724.65753424657544</v>
      </c>
      <c r="AZ232" s="22" cm="1">
        <f t="array" ref="AZ232">INDEX('Values - Ethylene'!AZ:AZ,MATCH(1,('Values - Ethylene'!$B1:$B933=$B232)*('Values - Ethylene'!$C1:$C933=$C232)*('Values - Ethylene'!$D1:$D933=$D232)*('Values - Ethylene'!$E1:$E933=$E232)*('Values - Ethylene'!$F1:$F933=$F232),0))*0.23</f>
        <v>724.65753424657544</v>
      </c>
      <c r="BA232" s="22" cm="1">
        <f t="array" ref="BA232">INDEX('Values - Ethylene'!BA:BA,MATCH(1,('Values - Ethylene'!$B1:$B933=$B232)*('Values - Ethylene'!$C1:$C933=$C232)*('Values - Ethylene'!$D1:$D933=$D232)*('Values - Ethylene'!$E1:$E933=$E232)*('Values - Ethylene'!$F1:$F933=$F232),0))*0.23</f>
        <v>724.65753424657544</v>
      </c>
      <c r="BB232" s="22" cm="1">
        <f t="array" ref="BB232">INDEX('Values - Ethylene'!BB:BB,MATCH(1,('Values - Ethylene'!$B1:$B933=$B232)*('Values - Ethylene'!$C1:$C933=$C232)*('Values - Ethylene'!$D1:$D933=$D232)*('Values - Ethylene'!$E1:$E933=$E232)*('Values - Ethylene'!$F1:$F933=$F232),0))*0.23</f>
        <v>724.65753424657544</v>
      </c>
      <c r="BC232" s="22" cm="1">
        <f t="array" ref="BC232">INDEX('Values - Ethylene'!BC:BC,MATCH(1,('Values - Ethylene'!$B1:$B933=$B232)*('Values - Ethylene'!$C1:$C933=$C232)*('Values - Ethylene'!$D1:$D933=$D232)*('Values - Ethylene'!$E1:$E933=$E232)*('Values - Ethylene'!$F1:$F933=$F232),0))*0.23</f>
        <v>724.65753424657544</v>
      </c>
      <c r="BD232" s="22" cm="1">
        <f t="array" ref="BD232">INDEX('Values - Ethylene'!BD:BD,MATCH(1,('Values - Ethylene'!$B1:$B933=$B232)*('Values - Ethylene'!$C1:$C933=$C232)*('Values - Ethylene'!$D1:$D933=$D232)*('Values - Ethylene'!$E1:$E933=$E232)*('Values - Ethylene'!$F1:$F933=$F232),0))*0.23</f>
        <v>724.65753424657544</v>
      </c>
      <c r="BE232" s="22" cm="1">
        <f t="array" ref="BE232">INDEX('Values - Ethylene'!BE:BE,MATCH(1,('Values - Ethylene'!$B1:$B933=$B232)*('Values - Ethylene'!$C1:$C933=$C232)*('Values - Ethylene'!$D1:$D933=$D232)*('Values - Ethylene'!$E1:$E933=$E232)*('Values - Ethylene'!$F1:$F933=$F232),0))*0.23</f>
        <v>724.65753424657544</v>
      </c>
      <c r="BF232" s="22" cm="1">
        <f t="array" ref="BF232">INDEX('Values - Ethylene'!BF:BF,MATCH(1,('Values - Ethylene'!$B1:$B933=$B232)*('Values - Ethylene'!$C1:$C933=$C232)*('Values - Ethylene'!$D1:$D933=$D232)*('Values - Ethylene'!$E1:$E933=$E232)*('Values - Ethylene'!$F1:$F933=$F232),0))*0.23</f>
        <v>724.65753424657544</v>
      </c>
      <c r="BG232" s="22" cm="1">
        <f t="array" ref="BG232">INDEX('Values - Ethylene'!BG:BG,MATCH(1,('Values - Ethylene'!$B1:$B933=$B232)*('Values - Ethylene'!$C1:$C933=$C232)*('Values - Ethylene'!$D1:$D933=$D232)*('Values - Ethylene'!$E1:$E933=$E232)*('Values - Ethylene'!$F1:$F933=$F232),0))*0.23</f>
        <v>724.65753424657544</v>
      </c>
      <c r="BH232" s="22" cm="1">
        <f t="array" ref="BH232">INDEX('Values - Ethylene'!BH:BH,MATCH(1,('Values - Ethylene'!$B1:$B933=$B232)*('Values - Ethylene'!$C1:$C933=$C232)*('Values - Ethylene'!$D1:$D933=$D232)*('Values - Ethylene'!$E1:$E933=$E232)*('Values - Ethylene'!$F1:$F933=$F232),0))*0.23</f>
        <v>724.65753424657544</v>
      </c>
      <c r="BI232" s="22" cm="1">
        <f t="array" ref="BI232">INDEX('Values - Ethylene'!BI:BI,MATCH(1,('Values - Ethylene'!$B1:$B933=$B232)*('Values - Ethylene'!$C1:$C933=$C232)*('Values - Ethylene'!$D1:$D933=$D232)*('Values - Ethylene'!$E1:$E933=$E232)*('Values - Ethylene'!$F1:$F933=$F232),0))*0.23</f>
        <v>724.65753424657544</v>
      </c>
      <c r="BJ232" s="22" cm="1">
        <f t="array" ref="BJ232">INDEX('Values - Ethylene'!BJ:BJ,MATCH(1,('Values - Ethylene'!$B1:$B933=$B232)*('Values - Ethylene'!$C1:$C933=$C232)*('Values - Ethylene'!$D1:$D933=$D232)*('Values - Ethylene'!$E1:$E933=$E232)*('Values - Ethylene'!$F1:$F933=$F232),0))*0.23</f>
        <v>724.65753424657544</v>
      </c>
      <c r="BK232" s="22" cm="1">
        <f t="array" ref="BK232">INDEX('Values - Ethylene'!BK:BK,MATCH(1,('Values - Ethylene'!$B1:$B933=$B232)*('Values - Ethylene'!$C1:$C933=$C232)*('Values - Ethylene'!$D1:$D933=$D232)*('Values - Ethylene'!$E1:$E933=$E232)*('Values - Ethylene'!$F1:$F933=$F232),0))*0.23</f>
        <v>724.65753424657544</v>
      </c>
      <c r="BL232" s="22" cm="1">
        <f t="array" ref="BL232">INDEX('Values - Ethylene'!BL:BL,MATCH(1,('Values - Ethylene'!$B1:$B933=$B232)*('Values - Ethylene'!$C1:$C933=$C232)*('Values - Ethylene'!$D1:$D933=$D232)*('Values - Ethylene'!$E1:$E933=$E232)*('Values - Ethylene'!$F1:$F933=$F232),0))*0.23</f>
        <v>724.65753424657544</v>
      </c>
      <c r="BM232" s="22" cm="1">
        <f t="array" ref="BM232">INDEX('Values - Ethylene'!BM:BM,MATCH(1,('Values - Ethylene'!$B1:$B933=$B232)*('Values - Ethylene'!$C1:$C933=$C232)*('Values - Ethylene'!$D1:$D933=$D232)*('Values - Ethylene'!$E1:$E933=$E232)*('Values - Ethylene'!$F1:$F933=$F232),0))*0.23</f>
        <v>724.65753424657544</v>
      </c>
      <c r="BN232" s="22" cm="1">
        <f t="array" ref="BN232">INDEX('Values - Ethylene'!BN:BN,MATCH(1,('Values - Ethylene'!$B1:$B933=$B232)*('Values - Ethylene'!$C1:$C933=$C232)*('Values - Ethylene'!$D1:$D933=$D232)*('Values - Ethylene'!$E1:$E933=$E232)*('Values - Ethylene'!$F1:$F933=$F232),0))*0.23</f>
        <v>724.65753424657544</v>
      </c>
      <c r="BO232" s="22" cm="1">
        <f t="array" ref="BO232">INDEX('Values - Ethylene'!BO:BO,MATCH(1,('Values - Ethylene'!$B1:$B933=$B232)*('Values - Ethylene'!$C1:$C933=$C232)*('Values - Ethylene'!$D1:$D933=$D232)*('Values - Ethylene'!$E1:$E933=$E232)*('Values - Ethylene'!$F1:$F933=$F232),0))*0.23</f>
        <v>724.65753424657544</v>
      </c>
      <c r="BP232" s="22" cm="1">
        <f t="array" ref="BP232">INDEX('Values - Ethylene'!BP:BP,MATCH(1,('Values - Ethylene'!$B1:$B933=$B232)*('Values - Ethylene'!$C1:$C933=$C232)*('Values - Ethylene'!$D1:$D933=$D232)*('Values - Ethylene'!$E1:$E933=$E232)*('Values - Ethylene'!$F1:$F933=$F232),0))*0.23</f>
        <v>724.65753424657544</v>
      </c>
      <c r="BQ232" s="22" cm="1">
        <f t="array" ref="BQ232">INDEX('Values - Ethylene'!BQ:BQ,MATCH(1,('Values - Ethylene'!$B1:$B933=$B232)*('Values - Ethylene'!$C1:$C933=$C232)*('Values - Ethylene'!$D1:$D933=$D232)*('Values - Ethylene'!$E1:$E933=$E232)*('Values - Ethylene'!$F1:$F933=$F232),0))*0.23</f>
        <v>724.65753424657544</v>
      </c>
      <c r="BR232" s="22" cm="1">
        <f t="array" ref="BR232">INDEX('Values - Ethylene'!BR:BR,MATCH(1,('Values - Ethylene'!$B1:$B933=$B232)*('Values - Ethylene'!$C1:$C933=$C232)*('Values - Ethylene'!$D1:$D933=$D232)*('Values - Ethylene'!$E1:$E933=$E232)*('Values - Ethylene'!$F1:$F933=$F232),0))*0.23</f>
        <v>724.65753424657544</v>
      </c>
      <c r="BS232" s="22" cm="1">
        <f t="array" ref="BS232">INDEX('Values - Ethylene'!BS:BS,MATCH(1,('Values - Ethylene'!$B1:$B933=$B232)*('Values - Ethylene'!$C1:$C933=$C232)*('Values - Ethylene'!$D1:$D933=$D232)*('Values - Ethylene'!$E1:$E933=$E232)*('Values - Ethylene'!$F1:$F933=$F232),0))*0.23</f>
        <v>724.65753424657544</v>
      </c>
      <c r="BT232" s="22" cm="1">
        <f t="array" ref="BT232">INDEX('Values - Ethylene'!BT:BT,MATCH(1,('Values - Ethylene'!$B1:$B933=$B232)*('Values - Ethylene'!$C1:$C933=$C232)*('Values - Ethylene'!$D1:$D933=$D232)*('Values - Ethylene'!$E1:$E933=$E232)*('Values - Ethylene'!$F1:$F933=$F232),0))*0.23</f>
        <v>724.65753424657544</v>
      </c>
    </row>
    <row r="233" spans="1:72">
      <c r="A233" s="34" t="s">
        <v>99</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9</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9</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9</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9</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9</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9</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9</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9</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9</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9</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9</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